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91845\Downloads\Sravan\Practice Sheets\"/>
    </mc:Choice>
  </mc:AlternateContent>
  <xr:revisionPtr revIDLastSave="0" documentId="13_ncr:1_{4F94EED0-9658-458F-BC12-F1FC1553578C}" xr6:coauthVersionLast="47" xr6:coauthVersionMax="47" xr10:uidLastSave="{00000000-0000-0000-0000-000000000000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4s+arOOpqJuJQDYAgQP5x+kQUSW227HJ5qaVvGCqXmju4r882d/NikypLsoRitfVPacKK
mOOLXkCnmfwSSOSGxH8+tf96ilbL/KKNI1H866n9851Xlum//vijePJW8bIYxf5TnhTJ3+XoKYn/
SP7+239a/fE9Xza+cP8gCNM/nrxlXq7ad//1n/DX3FWySJ6WpZ+Ij9Uq7+5WRRWVxT88G3x08ZRU
olyTu/CX/nz3PnJXub98d7ESpV92D126+vPdwe+8u/hD/ks/vfUiAsbK6jvQEn2E4IcwZmx+3l1E
iXC3j0frUZ2w9S+tf/D21TfLGMiP4OcHN8vv3/NVUVxs/r1HeMD83rhfJNbzt1vJmlH7rx9f9sch
tv/1n9IAfKs0sge/DMxrj2T0b5diGZ8QfH2kYYMTjW+x1w/AV3Q0QrquaVTVn9HXDtF/nZ9h8Ld0
EvbbYRn62/dvD/376NtSnHLiU/yPEx8bP2Y+wzp9Fg6I5nnNbSf+q/wMY7/7EAn83biM/vvF26N/
uUyXYgvA7ysdlY2YRrGmcbKZ+QfzHqt8ZHCmMSLN91fZGIZ8QyYBvhmV4b68fXu4b5K89C6ul0+r
78mpJz3DHBPCNrPaOACe4BHHTFd1nT7rG0nb/xt8DUvipz8gyeSn57J0rq/eXjqPYb70xep0y4Ea
I6pz2An0zUbAD6Si4hHhWFexhgZV0RH8DEtjRyhJYTcuo/94BhvBvFxG3QmxV0ca0TQN7U35PfsH
kxH+YftsNmDZ/nmVm2HkN2QS7ptRGfX5w9vP+ZtV6a3yaCm+F6fDXiMjQjWmEnw44bURI8zAiOBn
LSSDfiQzw9AfEEsCOHgmi+HmDPZh0I/N8oSzXwMrB6uqitBmfoPC35/9aMRV3WCGZPy8zsYvsN+w
L8O+Gf4J8Q9vP/GtZfwt+X5KwxNUCsdY44wyCWwKwuBURxSWw76teQwPw4C/UEqQvzyQQb+anQHo
XZpXJ1Q0KiCrExWpjDxrFPUAeVUdYaphFT2r+p+cXOtVdn6B/oZOxn4zLCNvfX175K8TUa7Eys2T
7RT8fWufEkCfgR+LDtU8uFga1pGh6yCO/fl+HBPDmO/TSrjvP5Kxvx6/Pfb3jV/2z5vsFo8TgM9G
OsJENdBmMz2c+voIloUBqkjbOGKS6jmSp2FZHBBLwjh4JkvDOgMd9D6PV6f1vWAzZQZYNgw/Y324
GigdMa4yRpGx01H7i+IIfoalsCOUJLAbl9F/f/32a+F61fpPJ9RBRB0ZqqoZ4EbtfKg9Q0cBY3ME
7hXIx4BdeR/31zkZhn1LJ6G+HZZBv/7y9qA/Cr9cfb94ny+/XYxjP1+Wq2ILxu9rIkLXATdCubHV
NQebsAYSMgyq483qkG3Of5e5YakM/xVJRsO/JEvs/RlsGY/3F5/83PXFxbw4sXOG9ZFKOESK2GbF
HIaKFLa2VsFL03R9s3Vsp8pzgPTfYu0Xwvr562RJ/fwbspg+zd9+YY3dLi238JxgJTHQVYRAzGiT
ljn02ogx0jnFWN/GLMj21c+SeZWbYWlsyCQJbEZl1MfTt0fdyhNIcy23H//7uFNtpDJNp/QXYWuI
W2hcI1gOWx/ByDDkO0IJ9N24DPvs7u1hn+ar1dMJo6OqDhuDpjKIQxxsGBCsNnQOwWx9s59IQYrX
+RgGfUsnYb4dliGfngHk9krEyzw83UzXtJEBml/H2sZhBhWyZy6tJYJ1yBhLjtsRfAxjviOUQN+N
y6jbZ5AHWFTtCoJDVe6eDnhIBXDOdEKNl7TjHvBshAzw5fDWmZMjo8exNCyDfVpJDPuPZEksHt9e
5SyWZX1KRa+B00wRo/ov0mR0xDUVEpQYNt59X+F1Pn4B/YZ/GfbN8E+Qf3p7yG89P/LTFPJgJ3QR
MKgdygF5zp994EPDBoPKpwRDqYo874/kZhj9A2JJBAfPZDncnkGY4j6pIFX8/u/cfzqhpaNAWZBh
QGYG8UPNTzSoSOGYEoMeTv1j+RgWwSG1JIPDh7IQ/nr/9ovhocrD1QnTMmuTRzcQpXgTCzpcB6o2
oqpKIDOzLRw6lMXD//5feeh3/2iDDcvhhVKSwcsDGf+HM7B/bqHCrkwu7k4aMgIHGBKTqg5VKEPK
SGEMvAFCsAqJgx8/IKT9zeBIpoYFcUAsyeLgmSyO2zMQxwzqBy+u4B9bQH7f9SJkrfkxFCK+gL1n
F2FMIU/PoD5C07YvfXZ2d7xc3L8HaJ4FNMTPsBwkckkS0lNZFrMzMFLvkvjEdXOwR+vg5FKyqd06
DGNDlI+BQwZxo20cbwv6szyO4GdYEjtCSQa7cRn9uzPIHl+tRHfCbRnMH9gSoEDrcFOG7YKCFoI0
zkv90L4mepWLYcQ3ZBLem1EZ7avx22/DN6vm4q/Vch0I3U66oZX+7xVIK1Aout4AIHEw6AtjTka6
CnLBDKSyD/uR7AyDf0AsieDgmSyImzOok7Y8X5xw2kO5qKYZKlTIDVYtYqSu/TGVyuGIV9kYhn5D
JoG+GZXhtm7eft5/8lelWMbb2ff7cx6rsNuqqkE3M37tbu3vtghMI42B8aNKNs8RnAxjviOUUN+N
y7h/OgPc73P/YrEU4QmnOoeZrkHwR92WvkGEbQ95OBDAoToaNgApS3kUK8PQ75FK4O89keFfnIFp
s0nT3ZenzVOqUJaCVI0j7TDerBjGCEH+mGK0CTiD5bOv74/mZ1gOErkkC+mpLI/H+7dXQ3MB1eqr
4pSBOAWNwIyEuohNinH9r4MFsTb8EZj93JCTLkdxMyyJPVJJCntPZAnM7beXgLmKXL864UagodG6
IEVjw5XpYOuzdf5ll2mU8gFH8DMsgR2hhP9uXEbfPAPz08yXvR9tdcLv78JQlDKC2tx1ee6hva9A
rcTzzrxNAEuW5+uc/AL2zRfIqG+GfwL97u2n/MPSb055NIlAXHNvw4WQ81agz/7r6+8bhnZLJ0G7
HZahffj89tBeL6vcL/1TFuIqBMFZFs2Aqv/B0gUN7B8Om69OXurR97fYo1gaFsAeqSSDvSeyGK4f
314M96v82yn3VCg0xBpYMT8SuD/21YMZDxLSNEzB232JPe+L4HV2hvHf0kngb4dl5O/OwKCZ5Etx
ykoGCsceoWoHUrhSzGxENV3ldBfOBxtnH/LX+RiGfEsnQb4dliGfnIE6n1XCXeYnTKVQPsI65mCi
vMTG9vX72tiHuLG6w/4Q+iP4GcZ+RyiBvxuX0Z+dgaq5TvLk6ZRlt3B0EeJjOhzk2lrwB7pG4WDg
rJfE9qkhuVRHMDQM/45Qgn83LsN//f7tNf24KE973FfTITBG1pUKm9320I6EZK6qQoqRw2m755/D
yX8EP8Po7wgl9HfjMvrjMzDfb5PTBo7XpxsxhC0p3+QPD8GH0y8YwsYQQ3vOHv5U0vAqO8PYbz9D
gn47LCN/ewanGm/huHvlLk/oOkEMB4qo4ES1drjTgsKB9AmBvWCrcSSFcwwrv8J9+xE/Ib998BP2
D2+vczZxpSvoYvM9OWXkAMr5oW0JVClsVAtUZ+7tuwoct9AgwkbRZnGsXdx9m+d4vobFIdNLQpEf
y6KZmm8vmvvq+yk9W4iUrWuXKUB+IAooF6dw7pRB+4HBXeBVNoYFsCGTcN+MynDfn0Hw7BoSh91J
o5fqiMF5FwjnbzS8nEYBiXAo8oFqt83+e7gEjmFoGPsXSgn+lweyBK6/vv2En1anTmKt84W7A3UQ
ydnTQBj84HUJJ+PkudmJFOh5jZlh5J+pJNSfB2XEp2dg8C/80qtOWx8CpeOQiYWeYXRTw3mYwYKD
eBz0z76qP4qJYbj3SCXM957IwC/OYNu1kiiJTxvWgdJwqMpn6yT43jRXoDzBgCZiYGtuQmpS5vAY
TobBf6GUsH95IENvnUFNzv36fPspjU1Q42sbnyGpoYOyfqARA8ILw/7VEZwMI78jlIDfjcu4359D
tjyFrknblf/72REKyZH1ofZdnZlkYEJfH+ibB/mpbSZd0u/3r7HzC+ifyWTgn0dl2MdnEMS8XYZ+
UZ7SkASDcW3UQ6eSTXnI4cbK9BGcG1JVUDnPdo8E/DEMDWP/QinB//JAlsDtGdQpWNA18vvydDOf
ge8EGXGdbX2nw8CCYkCYGekYQZXmswAk1+p1fobh39JJ4G+HZeit929vUVr96sk7afIEzmdBbgRB
+uQZ28PdFg6wrCc+KKWX9Na+qXMEP7/AfvshMvjb8Z/QP4MywHm+OnlITQeTHZpobFSLNPPXbSMh
twi9Izcel6R6jmBoGP4doQT/blyGf34GAc0b/8S9giGoBriqGttY9lIgAdBfbwtY3z6GVPr+5D+C
n2H0d4QS+rtxGf2b6durnnuIqC3TJF9tQfh9kwePAHuI5++SKVItFNTB6qD1oVJW8rCO4mUY+z1S
Cf29JzL+92eA/3SVw8mHE2YSNWgYbGA4cr4+ZvJjph84WutiHUAf8W0xlKR7juBnWAI7Qgn/3biM
vn0GumccXdwvo3r5PclPOP8hdgA9SbDGANt9H1cHkxOKBFWy9sD2Vc6RbAwDf0AsgX/wTBbA/ae3
Vz9QqXhKuwfOX6nQJxWt+1P9+DmUAAeXgKkQyDSGgwyvcjMsgQ2ZhP1mVEZ9fgY+7rzIl6tT5rEQ
+FKEQrH9RuccOrnQ1xDUPeXbRi8IrNH96f86O7/AffMZMvCb4Z+QP4Mc4mNeudUpW6MqKpzr4VCN
DyerDrUNdAdAcOGDpqKXHg37qB/ByjDsO0IJ9924DPzjGQTtzSqCip1T6hroF8nQ2sGVar2hXIHq
62MnspY/hoVhxF8oJchfHsiYm2dg29ys0lMGMOGwP4Ejm1BDP3i+Sl/3ztMNKLXf5HJBCe3P91e5
GcZ+QyYBvxmVUb85g67876uiPO1Eh2pXcJYgBwhVCHv2DMSNMWStoC/qy8nzfcCPYGQY8h2hBPpu
XIb9/RmkSq6W/TL0ThvCpPoIeugQQ6ObyPyhAOBoP4dNFS5C2MQRJH/qOJaGZbBPK4lh/5Esiasz
iOfsLqS4+B+Tr3cfrv/nVg/8vmsLh2z/+2KKHxNm+OKowUfy9UQTX5w23sbgnMmP8gRtsxAO422w
IcOZaGgB+Ytw2xH8DK+RHaG0QHbj8uqYzN/e47pvVt9XJ0xwQW9+tq4JJ5BC/PFzaPvDJgHxfTh7
Bccpnn+2q/H5oMrr7Axjv6WToN8Oy8jfn0Gw4XaVV9uP/31VpEDzL9gV4NKDjauLII65tzsrHHog
QcG+RrZNs6U452vsDOP+TCWh/jwoY357BphbCezI6447y9MhD5dRcGN968c2XW4cAq+DXWRosG1D
AubHj7QtH8fTMPz7tJIQ9h/JorDu3l7x/LDeltEpXTAFVDvU7SOozH9p47K3BqCaBIoGEbRHUgeL
p45iaVgQe6SSHPaeyGJ4/3gGYsjdtZF+ysYXyvriCmjrYkBK8VnHH9qpP5owQwGbDmVszytCCgC9
P4anX8jhhVSWw8uTn+RwBsvBgsZTyX9c2Ks4eYIW5v7Txd0qrb5F8B/J3xdwjdFrCuv/3f2RN6Au
8yXEqV5j4fCSy3+6vxNuk4GiXhX64770gttbqIoOmxWsYbhoY2MlSBHyo1ganiF7pNIM2Xsiz5Cb
c7DUfvRMvILc3AkFAU1qoN6dEJ0NVwYQDm2C4OQB6NSt9DeG2nHcDMvgfp9YksLBM1kOV2ewUh+8
pX9ahwXqL6AfHyTh1OGLJRHk8KCFx/rOsUMhHMPKsAReKCX4Xx7I2D/M3n63gnZG0aua8Hg1pMBJ
P87gKjEOYcStO7Kvhzgkr6EyALrXSAroVUaGYd+QSZhvRmXArTNIUEDpfXlKdaONdKjqBUg3Xsph
kmJdekrBlNblnlivsjEM94ZMgnszKsN9fQZRQ9Ct/knrqxWoXIeeWHCaY3dDyYF3guEsK/TDguZA
L7GS/aDtEQwNQ78jlMDfjcvw37x/e/XyOLof/ffVJNLVLLKgzuFqEuioszzpXXvQmwby1VANT4bP
f/ARnDTDcBXTSwnf/jI5gp/hZbIjlJbJblxG3/z69stEaiD7DMTvh7D+u1tu8gSeXyI+QmPo7m5V
VFH5Y9bIwXU5gv7S5vpUovj/r5X3r93nnR9rL8vlGGIlZbcnoH9+uhWfRLpJRA8umWcRzr//+Q4q
aH6s9Wd7dv0nDhLY8mFgiXC1LMo/363tW2h8DEes4H5QiEFiCD42q/UTRYcmaetECNQdr2uTIVX+
7kKsr3D/8x2DAh5okcZ1OBBhqHAiBQI4xdpn+/MdXPWhM5XDxdPrE0Lrms3tN8JZ/c5NxA6Qzf9f
iCq+TXxRFkD87iJ9/q3193G67iqz9nnWldEMjjWCNZg+Le+gBhV+Gf9HjMMS0ZJhM8rtBKEZy91n
J+QZkmPfALfwqKDdIeCw7v+//4aiCLO8CuENWW7mPZ8hN/jNNwDA+28w0qpR4xTeEGeWD9/Ay+L/
5g1gFnO4PUuHPlQgjP034N4tWKBo2Ky4rWh0lgX5K28gCP7EiyCg54BG4bTdOt4C0obUzfr5niDc
FHmZGjiNGZUJba+9KkX3fRHrn32XKvgK5Vkq4Mvc0iKhLq4F9Z0xSXl0jTVXy2xdLQI2ydoq/txm
mHKrcFHXf8lxjeJZ1oocTx3NR+0CKSiIbRyFKbH25v6AoMEfO/wCmD3QOQHSSlincMUATOb9L8iS
sM1YxrFp9HiByu+6EV7SBI2Thr7yprVAD7CCN0GXqXUhFYdVsC4n338TdF4uPBQp2CRd+uDoeXBV
8/6j8OLe/udPGn4RNMhmcB4PKkilF/WRYLEvPGLSitlw8aGlNskn32i+/PNrfkYOknXrejzoN7TO
DkmLsGVRone4IyZika3WKLEioX9tBZspTfjKu9ZT9RA7uJoAQ680+AfcjqVK7/J5WFLkC9Ws9HYu
gkkWJGab9hYprjw++efvWl9rI78MPgrKzqH3LPwbrz98b1KHTBRUbz1qtrFqRewTUm2XXxlKYmb6
ktd3uXupxwu1EOYrLzY0UNTyq6Fbx/q2bGhSgzR5NjY0zd1U5KqZEa164LgOmCl4H/q2ILxaiMZo
VSvpIv6dREp06Zaiv1ObOhmXRZtRm+aen8wi2vkfgoQyYoUsFZ7lJY7nmUyrlC9pE0fTWktRbBGi
iKsAV+ljZxCYLVoVlA9O5+OvTl8Yfzk6C3yz0OMsNYmWOb6NWVRlphJXrhj7Kms6m7pprliBgdRF
kPblPNEF/HbGmvpblDaCTbhLmkeW6i238gyzcaQV+p1WxU1x55acCsvNaN9exshB6pWbNugbXEdn
XLskwtRUVCerrIYp/SVKeUFN1Tf8O7VyV3XV672ZFU7BTbc1Ut10uzLtbbjdAt9nUddlptYIXZ9W
ekrYpdG62X3WN3kyb1Mtn3SpUnz3O7e81YSXzGPiiVnM3WhMyxhnphd0XmIXaU3yaV0x9VqlTVFb
WWykyPK4niBTrxOF2uX6Zp9Jm+D0W+ArkW/2VZ8GdtmFcfsh7bPCTh2Sxddx3tVLR6+Sq8zNVBs7
vXKbdlFyi3OS2AmnbKH3jmcpNfOp5cZVENhQLJV8IEZSx5O6LlF177YR980gywpisrBI2utCKdzm
ymVFrbgWdoqWWUFRhtW0IF6lmXHIeWerQdLcp4K7nlX4evjV6I3LALTeTEtaZ+LpufqxpoVx3wjQ
5FPsOpMo9riFKsWEyafyTwrDzkLJjay0YqdyF6kfiuYSREomRcZbu9Wd+rJK3C42Ue62rknTQDw0
sHbGShaydiKgGo8uKiOsE5MQj2uL0m2iaa8z5VNK+jo1jaoqxjULKgpzm+XebdghbmVFkOkTFrA0
MMH6za+rsu7HhaIEoVmquT8nqeMld1XZoXTSOp1RXcUA5QfD07N54xiwhQjRNd1DCDNInTbw55hr
ejgOq9KMMk03HkrqR+OKuP1VXgpmt0XadDOtSGBGmz5J9InbJYZv8shvJkWJeHSZNbUXTLWsbiJi
Jj5B5EMTukXwVMN17HjstE6pzDrNiJp7ONAYLItEMZIrtXX4PBK9CO3WSCJmdbGhPbBQ5P6iVEWR
mIbfxZqdsTz4K+vLIC1tWhWGY9ewt08p77LWKoMyUmMT51yZixyxyk4SnH8WoZHTiU+KxlYdtZwI
2hn3Ho3DidbRujDBdS2XJKLehCpVM1O6Jr9t4Qz3V4/S9G+CGzoLUEwmfqDosyDPq6WeoWasuX7R
mW0b6bWNaWTktu9nVWP6lVPPik5XHgsnIMQUTYy4GbiV9z2pDP2OO36zcNXAwGbqETKjJNKnuao2
kcnTqF8aXkASS3OQmPCm1i4Lkvau2YIWntSFU35hqqcvYQFjYfK2UqcKK8vbugqAI0Xze5PkWXzp
sxwrS154Kp6KwlfGlasYoS2o00Z2SlpXGUNlv9dYHii9ehr2UbGgffc5Eam3jPNYLLAI+qfAZ44+
beLYSMZg1GadRWMPNdNWIYFn5anjP3YQ9FDNuFDyqRY7Sm4jg1J/jCIU/92UmW6HqdoYdzUYyGyK
jDTSrlAlWvLB436Bx1hN/c4OtbzsFxr1ETEzxe2QFWutkc0UP++RyRzRfnQU2mTXOQ6i6lNcaY0j
7AxFNPPt0k+pjYSfe2YFKnviBB5qLb8l7QPwLWzPyblr9mWtqV9KHhtWFVPQIoI1HpuUddApV2rA
BZ15ClhnZh4H9VRkuJkSp8HZlPMg+c4SGnUmD0h+GWe50lhVp/RjHhk+NWtUKHce4rE7QYbwH3sn
1h5F1WrjLhDppZFiz7WTynXtTC+7T3qqsn6BCx9dK13fVg9ZjkJi+b4Qt6USeNMKourfmgrrvlkZ
MEUmLOxTdYwST1cfI730LdG66VWUuzmfJSVcoTzPHNzk4zDpeoOZft+lzb3Ig6C/jJDvJxNe9oTe
8pIW8ZfSyZpsQn1S+R8ZYvEYxRW6rII4wX9FlYeFrftaRm8bMCgXGY7qj27Q9HSGs4Y4M9K4nu3W
xL3BVLA7kVaEWj1LO2Lp2KmdwPRLBXa/rGuZu2Q5CPaG06oTJmoaNbICv3eiD0bNUJ+a3G/FImdN
e8Xz2p0lRWq4112NVddqnTqfd0RJ7uO0NlJYRKUfXblapdW2jhLjNnIbYoxb0sXpZdfGkWvBttgF
Ji7dKrYqJy+ywnRgw0am4RjAqqL1UWgGaeLc1QaskVkdwt3sM9gb8pnWFkl8kxtJMfWRq32OXeLF
ZsC6tpk4uC5nfYPjz67S9F96UAB84lJfTApF7wIbtG09zyKGYW0wrfDMkHh46qK8ui17v+aLOPVa
bNG6c/EkLNo8M5POUO9o2QuAs22maQFrzi39HJlO5/j3alggcAwcdcwC4oz7So87swPbYsrjoPNN
HLRglJi5xnxT8zTQYLzHydTre781o56r8xzVGC9CgzVlYeLEEXc0oTwdh1WN7mNPU8S0MEDYZoFy
g99oaufeKeCqiEmT9vSx97w7UNM4sFncOsVMc7lgn1HUxeQ6VqLA4oXIbrJUofrCdwsk7CSP8uqq
pK1wxqkSwGwohQpc9yjvYDNFOjPjNFCsrq7RFBcxUPRgYLVhGcV/KW0UwWKr9YaaXdGE0ViofhqZ
OGzpWM0qUX5TlAyP46ZHzHbVFM2oFlXhInaaQJv5uqqENs4D3ID96RpKaipG1uW3HtaKxnScpSBg
7oC91ASfmhL7zDZoQtpZxURc3uWtbgirLzOUmFAB7I0DB8GfyOte+9IbqAlM3S2TaQ03xoegYfMQ
z9xC+Nrc7atQXBZhGNh61pTeWI2L0L0D26Wq7UIkYWbpfZzbsSLcCbRU78GCSrsHvRBFfY80zcK+
H1zqbpbbouhcu3HVWYY078ajfTh1GsObuGWUWQ5m7sSFJR+bWYUoSLhtZy2i6jjStby3E5fpixBH
qPg7U2pukrrI7F4xPmtugMGzidspDhBSJp0WBqXJnSKuP9Zxk4VjpyahMas0Xt54hkBf46xNQ1Aj
VTpW+rq7ykjvzRJek2oCgYu2mzSsoNGXJg24Z2ZJTAqzSDq8IGWRgw3s03qBujIh10ZISWO2lRF9
C2CTBQNBMdy5CFkYmEnYsKu2btht4PTxbdvxRF82Ye26nwwkUpsUvRHAhsb4V8d18omnpv04SpoG
jAoFfVVaqusWBF2Kj61KRGjGccGuSIx1CEHoQTJ2RBnwqeIU5JHUqA5N3VFUy+u8vp3DZZJ6Pk3L
xojntFecbzEJwTKMiVC+gmdV9Rb1006558LTuSl6P05MJ6+Cb2UsmtbOPB5714QLJ/uG8wT7k4rH
SmWjyM/jey30QKuUWZpYVW54YH61MbeTUMexrfmpMSZq0lVmUbee1ZJCfai6GByIOEXdZdcpzlzB
fhKbOnUUfQE7R21FnuEGJqdZ9regIRjVQo/MNgjnXRheVVVsik6odCwM5hV21+fKPOyycMITz50F
RuB8aH0UPaTFpATrvoCQkekbNawJ1Kpl/KHXyqKGVWZ0vQmmZd/bau864IeEPf/YkCBTzaYv9Bs9
C8QY3A/tpkIdOFc0rv6OfC16hFWoT3ka6leFkZKJohfK39iFxWaBiu7mDTKc5tItUt7Me6XF4Imk
QVibsBu4T4ym1TTr+1R5rNRQbc0g0R1iJQEWeG28ognu/a61Oxxo9afUoBicNCPQzbAto3GuKUVg
gheW27mmpQ9IDdJgDDX8AltllpCpk7dOP/f7vnPnkeJR3wKtg6ZxI7LaaqK6CeYKaziZ50HmioUe
sUQ1NZjFX/yci8iqojZtxmVfJWIRVn1zlXhE7eagL705+FxOZEWFivwxDpruCbaJQFhhH6u+2XqI
XLrZ2i3zixjeKkpvwqKazwK3bKwEpayYpYHrNXd6SznEzhgJbrsgyr5lvKiv4bIXberw0LCdxKha
k2ShkywqxW++oLqsc5OLtqmILSpWKpbjli0fN30UZIuEGB6/LJ00iB9KofeB6QkwNeyqBmGbKjjN
oQWmSX3X1pH6UQHF/pdeYNSOvZb1V66Hyqtai+iyjYmbWy6NkbjumwaFsLDL3LtTNR/WhB96qjDV
SumulNrtmnFGUXsT8lLMqNto7bRW4rY23Yxppp/W+VMq/OpDRXpwfrWq0r9Sl2alWTt2qQkjnfQd
dsJrLfP6r3C9bs5tUuZqAI6sAs5iVwSfgxKT2lJhQ46sOve8yMzq3gMHp67g78AqN2yF5bnNEpbZ
dUa6Oxo1QTjJEPZ8E3WuKKaBAcZ+WWhgTRhVZHdRCP9rGPXED+ty0rVBdJfi1h0jlPFxBV0shdkI
pE+N2nP/CiAQ9+DSHPR5khfoU47BmxU9Cj9oEKwaRy0rkAlRBecryVMOETycXenEz2+8PoGXtamb
pWPqNfVng6X+31ESNWCkt0Y7NajX3bC6A8e9ZHk7hZtm8s4WzC8/dAkl0xAOPhePCdW6S6/wfLuH
+xD7CSw9zbUi6CNoxQ17YgVRrsM6qwIzdpH4CCZq8rWqMS3AFCvAye0LMIio6rgVqAs37cy61MAJ
TRVG5pDe1qasbotF6IfRAuY0tpuEBhNgPfuokgQ/NDS6d4S4cwQtwbwSDAxAJ4C6Xbtute4LKBx8
GRiNQScO85p5Bwa9MMNeiM9FXqXeFP4avYFJE6Z2nPPCBCdXfYKKnXDc5Fkyb3qOG0ukRYPNIAfn
xIEa+K96FiuzpE0hiKW0ReVZaqHALhKpTt+OOfXSFAy9pLAz0AifFCU0JgSczC/MK2kyF23v33t+
pT6gLKunnh8j36pdFn5UfL39quRufMcy7Fqa4rZXkdJFiyZ3Eph0mOObRGfxrO7U8C53Sj5Gma5Z
gkfJh7LwjRkLjdo3dXDrzQI8wdhmJWv+qiottktOCjYLWhCXDXNAqyZ9qPr5BDYpsA1gd1HMpgUG
LD8TzmPGWn3aY6LYLHfw307YgTmekeDK84t+5nptMM9bo3LMxFBLu+krY1ZWDftkaF3w0YM6kNiE
1eawse/HaW7GmtLbNcTp76uoYdO+LlphtayOhZX5XThLiAOxjIRmVuZUBTOTCjcT3Ciw//AucXwT
huvQjr2osmiOOm41nRGAA18E8L0iwu1HuCPYAwc6yxe0qktbT/POdLzOn2oNKDYNd6lqQngXiAoj
jj9FXUDCaQj6ozOxFrkTNe0MuwEgdIszUi8ENvLCqstcW7lFmIxh7xd/VVphlb4e3DkFVuvrtK80
e21WP+pdyO/jKokrMGh5FT71upF+7nKF1hOl11F0C3DA6mnTuuMmbpPUKis9gn/2sfIB94wFVrOO
HVpZ0OpoSknCu5kP/kG3EC7WlolPMWhjiJvauQp+xsT3lbwxwbIlY9SFyLANnPHA8nIHlItXw35U
ZvVT7bBqbFB2S3HgZlaRgmNlYqWp/w9pX9IcKc5F+4ceEZKYxBbIyU7PLldVbwjXJCSBADHz69+h
e/HZmW5n9HurrkWHb6LhDuece3XsB9yc0CEsGXCl7lvj89/BDMwKafToJh3Ll2+RybxvWTuPj4DH
UFpGyjfXvKAtTSre9jw2jUZJnffMtekCQmczShzuLFrU1roy3ETUZHJbg3FS8VTgEGzs3PZuzMO8
8RNH0vDoD6FTJNy14iGwc+HFNWgo5MU4eTHqsml4yhYb1y/OEXm+KneE1uTQVmC4tlqbuG+PpKjl
JiqdX93cZ0tsUZ//zvrAoRsnK2li6Jhv/cwu16MNKxN3EOTl+9HY9jX0Sm9HwspLm76S837uKEyP
rTvjYpPBPjCnpndTgY2LNOk3OirHlJRyRFpEu+zWq2TUxE2Dh+kSYtrFv6ll+1zV/WvI7XCz8NXd
D5E8LrO3wMlSFdsrf5c/aBy//Zx1RZdYD5n6LrR+/22RJgyvSFdOcLZVU90As583UVShnJqYyA94
OsAzqKya4AUjtcarkZtxw/Q4DXsBTvlXjTSzi/2Il+mAWS+oUUbSpxy4Vbpk1OsAp+jhpUNm/KOo
AuzDMo0MR5uUukoXtBh2cRT143RjeGWivbVKopCrJz3GvW6iYz5yON86IFkCzJUkjHR1FqtlNl+i
kuY0lQDL76Z8iKrY9i5cSON1lYhV1AzhresW1ZYPXdiihQH1R2xqf/zB+lHKXdGG/YHlRRvtMpQB
r7pXwS6vB/0K0Tmv03Bk9Cpb1ES2KDDmcSeb6A4X9EHngBRyjPiMfTn52SGyvedvo1YWJjZIn6Nt
iNToptYdE7HI6ihVtbDfajl4iW3byMZFVGZfLcqiKGE9H6e4wua9BABqQ3BKqnUf3SoM02xQ3iEo
8fu3ZHTKLLWKI4NyB9bOqcyzsY27wgN46I6BvcnEzH8B9PxdsfIhy7X043bi7G72ZUW3Sz5mxUaE
WfHkdl6/k5bJP26h5xoZQ+YWG+6UHniDqi7KeJ6j8jgrrXxcilyssLlvwGgE1fwqal6SBBXR9OJl
oWnijGt1TV0z5MASdFEeChYJsusXpx8SPra23Hhl0Ou49/pObwpRWrVVTj7rjaUlmMyOOEP2PBWt
7dJQimXY5j7L5hjUYXbDRRTquJW1bnfaFO7RkR1z46gUc7TPSzABtzlGfs6xsP7UgHuY5U8KAH1I
tFPKo/JM46eZJ+Zw786zcnZgroPXcRF0jGvkUCh9RdHv6sos+kHQhj/XQUmGpMcZP/Zhj98R1oLo
QzRqx0msD/RFxGVeB+qeRaETpsD1e9ADWLIYhWwzvpZ5O7KkcZvmdQCAt/zqUIQV9wNS4IOBN5z2
JmROF7c1Yw9UVIFOM23os7MmvnuBlw/bfVS5WdJ1xmw8xynvbBa0Tz3VPrB1pHG/F+nm28nQyYkj
35TA6Se37hMS5OpYYN23k2sDoNSUbH2/lzfe0GXLrnCEfWgF6/dj5SvUVTZa7rqMyHtkdeOtcdsh
T0I61QAdSIj/K5iyX2buiU0c5Ws3Aasr2tgahayWVOXoXbu+cdI8aLMXg1bh1GqPypsQP6yKeQek
/rFnVdQlEof4pVzMUMZiyR0kCVSUL7af9bzRTV/km2VwRqCVAshq3DtCvUgLyABeOnBMXBRZugRe
exRdBhcd6qZCBObgiqrpdXArnW2Iw5snZ3Hsl6KsfXBwiF2/vVKp+6JUPDXwFd1uCDjfFEHQoUbm
bV5eV8ARn7p58cakqLTLjtLvoz9Fh1I2JllPF0ClbTvuXLLMchuFwkMNsdQc6XwXFfvJ6FYn1RTm
B1Nqz8HSDNVOC918L/3Zv8l6pz6QqBufiEsU4mwxFHH2O6pr56F0WrtV0S8ZxnPkW5qCEvWKZEIm
WiSBIZUDyoaS3y0doyYZJsXz2JhMudc6L/OvKstru5F9gSqNWJxnsM/RF8CFd0NePGfUh3t1gzxr
4hH1JnaxWjZdN/WHktbqusznbt9WQXjjhe3cX88GYMmRZF4ktojKtQKCCOzs0CtjQCtgq2+9rjHD
xvSDWoAf6oHFli2OuCahBy6xNEt39LIMICB2XAJjQ0VR3BHDSVwbkEdpL1Se4UfmAtD9DGYrzitb
7wnYxcdmDb+i4zh5QVRrm3Dc7r9ACVKVtIZZGeOkehtp6YRU0yzsuS2VuRtCg5xQA5vEUqGO204A
TfVOhQXigmk4CrVR2lldUTqE36hm8toZy3a+s1XX09if3IYlJqdXIlKjTMuxaliswVn80LQxcmvt
Uoxf6xq8RtxEYy53tnYRdq0Mq01khxBEUOlVr02DGjiP1KQfDCg8fBnvRHFPO58/SMk6c1WouXLS
0oTOl6WtyR0RYmliUgJR8nVTko0hC0F5xwKGlCcKppuyXsKvLlkxcuF0Adu4pgiOOEvZFhkV2UZz
15urqaPeD+SeWCE8WVXbPfiwL1XbL+B8CrcL47Zsw2XHSs67VAmh2HODpIwmq063SrJ56WGvd6YE
5JIIwB8EfI4D7sBdF8HgvFTZ1OxViJAal7KYf2Dj6I0MW6X/0vU4xKyUzHka26AA7TLofAG4F7pP
Y8edFZjM2lTTFtiAr+yoVn5qOHRlJPR+EXVtd6L1l2fly6FIi3GavnSzK9N6Fu5xBo79AL5d/WW6
xu6hZCvtISy7Wu9za9wfdPLZRhcRcMwym0O78YpWPRk6Nzwea10tKTAKkFpqYkhzA0FoWnuTHJ66
KgtFUvJiQa08cDpvIXmoi21h2wiQoxEF2eguDP44EMkUh26sO5A5Jbxk4kZFe8h7ZBI/apA88xcn
MDR/bLMS2UoQCaD58+wB8fe5Hb8Mgyplmk3SfGnHKULO3HLg7WDjHSc2EgD7dhkiJ3/osq4GSSZ1
+90VojzUBBijl1duFXuqWF5k63p/pnbST7LmPTswYHW3zA36KgbuQZpYNXKyCeCZmhy7UVB5q30n
J495PuOYKxyw8NpH3D6U5UzllQIdjQo1xxbEM2f9qxfw7pbqsVlQVUbBg2RwxsnYdOU9F2H75KL0
9+LAGWp5lXVB/SAEnfrjyJjZFroS3wNkQ208TBnASEWkG8vRpb96O1CW9KKVQyIsIkzCELyna2fB
E50J9cTUptXUy3tXFO5yKPysqb42ixpvCxkQ1OZCF18NgWAhJrTtnjs/sM9zELrgi4PaASsgqyu+
4PKlS+SwMo7cXvvxvKCkSMpGM4BLdV8eAfMVD/jtDk3xSHnn/dRzb68H49t7GiA7YV6zvNTNnN9U
PuOpC24+pUsxXAVAUQh2ExRDEPvWmcVuDvzGxLNbcGviplDh9KhUB4o0JJY9KNOzXx6pozzNpTts
ddFy9l0iEQQiOkNGEYOZDPctLs3B+qo/gpIL/6J1z69d7vm3AbWkSSPTZHo3WiJL1IXS3TJPkYeh
YsOOyaApcBNn70vWFnCzQw+vFHZNn+97lMggNcuW7lnvoeaSJuqazTKKaOODxfiDuEXTbqktTzNf
Fa9tb+1NUYI7rybtq3jMHFPFAfDAKjWOCsfY+F3dPzasYfet7OVWlsN0SyLCvlHb0WMwUX/T1PhT
DWj+LDGy9cuNbMAwFmyst3NbzTglninjYSTBsHEHR/ErcETTV+BGZov0mSxxOdfdtXVzcRP6dfhC
+kClk2X9bT2ixpdCgw4tQFajfKECSH8xTwaJKRQCv3CVss1Qt9G9wvQrUKwZfpAI3K0oKblzZa8A
6xQdT0v4lK89QYZPonbe2MznU9xlOSv/ZAIJ4FGOPKuuBGctwJwCTnmPTL3QST4qcijGrHxStB3/
co0UJgZQ2iK1F5F173OZ1e0esj9zpTov2E8Rkt3YL6YKJ5o45eMMIQTITtWo34Rly3fW+qBQSKSk
3QO+nL80C+nITQ5+EGvhlXV2GN3eyzZjJN3fLq7hLiNeZlO3U7aLjaOLRyE4QIiurunj2GG5yqh1
FmgLnNxscwekaFR2BUuEdPmXcskqfxMMfdhsWiWhiRvKsk9L5S7mkEXCydOyD2tni7SitkkBBnFv
CrEUz7Ncphjo5XhkSO6ieNZwctsKce0aMsGe7oqlNPc+R6YzZ9TlQGJpK1DjkAzJy7px26xFZn0H
2JOLv4alYbgo1l9ZMDAMqSgHcdPL1jFpTybPfWHT4GwjMbdTnDWOj/yDLR5QaN7g9EZOg5rSWWga
wks6SdsGLM5B+C5FN2yCud7BX+j7bAq1vNKi0495b8DaYyuufT9cvoCMF+2tJDRTQBNdsQc7Kp5r
R+Jejb26FTQAaA1dn4D0BMm62obGQUWLGh/3YsGC9YmDFDqdFqeZ4nnK7U876LFMgqob/vKVD6eV
NXl531ZdNKUaRFiRAAivNhxchXnsYfXRm015ncGN3aKOCe76brIPVM5SxYwY8BhD2W6jzEHRwjs9
JEtfR2tiX3hbVbVeuMmZX+7L3IsUFAF+9QiGDThwg79VxcL3ssOMWDNcdUHQ343NADlk0VhXbK3P
Sx1PABrKWGaBZpBo9NW9qzx2Mxknd68hxaumgxtIIF7ckure6YwG8TPgqkAHIFFwNPZOWM/H3RjN
TiHJuaZZvrxmVo9PtoPuMu4XfzzaqF/aTV2KLEowqLth23p9gSGmdTEcAGSzlwDp91eHyRmIve+C
hvAa+tpX2VIAKyuy6n4CBLDxfD1w5GmzdzVqaaOvxUTs0fjLpGORc2/ctcjAgXB0Tt3EYa9Ai5FC
36mh59kWuQLlgJpMGyQVpEPmAaxEPj9BZ1DYb8h9bAtlWpPvfZvrPy0h3NmVkTvk97Y2hO15ycUP
MmAASWy9ipeblen14ybgE+B6KHUe4QA0xE2kQuSY63Jnl459CWk/gUccqw3WmnyHBrCG//MR+ViK
Qgb5PmL2iBp28YFGgFYt4JDLQWXgi1rQvlFF+MadOidImg6RXwPxOyrJvKMmcCJJCQXdF7cW3ovn
kjDVIct/cYafsrfeVLdgIiquUCxSQFT4xVN+PfN2+hpBERhsZRRYshmhzROJhiS7fom45b/EvDB9
MGMFPAkyRms2yN8nnfh1RW/myCKnoXycv3XGUz+gUXBfGz60DvRihv+VQ/zUJW5TlxaEv+C/cvAY
EZw7mBhgqWPYJA7E13BajgVhlKvyTnWQd28o9BpjHIVzvey14tEDsEzIQ5jg8mkoLalvdQaRBC6g
8pGqeGM93JVevlzldJh+EkTU327V5HMyaAaPU0VsPeGKT99YTb2nuXFoASJeymy/5mUh2ENgTFsA
28Ecj8xQdYRczbA4KzklqWRR982imLxWU67toWqHLARZZOc5VgP45nQs2eqjxQDwoOwEEP/aa4RO
GNrP9WZZMoDgWjjti9tP3o/cIL9P3CLPEEYQVLsrmXVVcAC9Pj102umr3f/ppsX0BokSIA7tVmnY
UefZaz3A3Dmg6EfdG76jQa+O8yTGV6a6BmAsIf907vyrdP1c/ouhvCH0IDRA/oTZ7e/lq9VIhzbv
Zzdm7eMsoWnAlY3C5Z9O9X+18oEiF6wkJgDj+eL1oa0T5TepVebMnQJhz/KEOI8yyuOougW3W3v/
TLf7V1Pv1f4QmQdh5KHRFmJ8vKLG+MkHQbhVF20JaHcBZkhI9qyr7OFz6e0HaxaFJADI4+J7MGfo
/Zrh7jhTr2HCrR/q8NksG6D5n5s4l0tjwAjmif/9CBz32ImEWecV5DJ544GkHtPGQV6tdwR62iV3
L+iI+ZmImBPfo4jjeOSM+mvrxlv9smkwbTKTFeQmK7oKVG+UBMXBPph+lvxKRhd1y2ddAAGWjDGM
8OOQmwdrQ8hbg1W9aEvE7MVtsSQDsENCr4zdyehGyRshNgOI3+CCSvt8x1Z9tIfGBp9jHMipyJ0J
UJoRRHNxNTyyqt8Pptu6/ebzPTs/eREJ6PpANEObCcZxvv+wmhe9tAGSZxrdTf1Lx//pvP7Xk73O
Vn2v98YG4cShBQEtLTjmJyvXAj4NJxsEsdf2SUNJMlRflR8kdga7yzxIgmsndodX1r60qIsBLR6k
Cm8+/8qz84J2BPRuwFmwgFO2Ptf8dvtoVUL/HS3Arlz/rsprJHDd46yCNhkdes8alYJT+Gcc8b9/
+dl1WI1yQoO1hRg7GL03GhQRRJk5BUauolvbfK1H5AGtNz60TnWcDduADrwFMweI0rcQQHrd/cTd
pHX10TTLvhXiphbT4+cr8dF+4FehXROtBmtLw8klte0M+gr9PnHW/ahq75og+/KV18RDdcODPhET
jx3Tf4lYcef4K0Xg/mAevdDt8OGG4NWNgGPA9DpF4/3ahAy0nZggq21KSDF9J42iIh4bkQLi2Gsg
MBAG/fz8y8/c+bodb0yuP+lNzwOzM4h8A5M229Y+oA6SxyNYt96O+yq/cHfPrtWJsZO9n3wBEfQI
YwN0MgjYYDRDFBKff9GZg4AR3KzQXx9cZtjM918EoeSseuOGEEn4G3AGu1pDfVu4/9Wt43HVMEQ/
GxwEZvius9rfLpwIna5zOjdDvs7vZ0P+BNwHKlK2X5YlrF7+6zdFHh6BwqROjEkKEA7fG6tLt3E6
P8xiR0JoiGRJuMMLTvGFgHt+/mAmcl2CCQAB2nvWu/vmMFSdYEO3RFkc0pdObUuQ5gZSAciW+29h
7Seff9T50UMiQdFts/b2oM3n5KNGZ8i7qBHA0WA19mR/GLJho6fyQUfLZjDLBXvnngf20CPJ4Hrw
39PbJSUHxkdZFnvVjyGgt8XUPZq5iD0j/nle6V+d3Jml9VFeTCJCvMUi4ine9+vorCSVUUEY5234
gP+z2ovBgoBTLk/zjlw4ieutedcjhRCM16/XBAPdl+hle2+N2Mn2UObhCvdJ6z1R/8+IVhFDQP6F
m3L4ZoZx8/nOrTtzZtELcUQi9Hr6p1esb8pSCwKLlfISX9pN7//OZv1fLzJnSC8xuxYj+dE8ehop
ADDNDBJnN7bT7VR/922GavxCCPxgp2CDY68wfQx52onfB49Vc0+ESMqcI0f57tmrsPg69y+fLxhl
5yuGDwFBBJkPZif5J1nz0LkzpwVDntk69IinT7q0CZvpUEyuup57/0/mjh1kvkCZ6sHs9Yy+LDt2
9YapbLpwOs/uHV6GpgFQUg6QDwnO6qXf3PKxbYpowvMTsWIovkMohXe89Nxn1xuKw9IxQBBeby5k
POcLjRF66AL2MX4bZcpp06DXA8cB0QHOvYtibX8ysmwzfcyC589X+vzj3PU5PNdH8QBN4WmzpZj9
ZrEdgxQIiz3UAzqI/OsSwotaJnX053NjH30UzqZHAi/0YPfk9JTuMEoaAQzQRX2PJs8DeiMhAByP
A3P2n5s6c80oguBJGMGHBei6Xb/7zaZpdNYMizBhXBY6rbKXtmlS1OzQU7Qb0/0EJ/i5vfMrjvFR
2K0AQ6QguzrthcypdmtX5WG8DJ69JllZpCANq6vJKYcL3uTcf8FUFPkEbZF49yc6uRuyDYTntxrN
RAPXBwrkL5bDXKbTHFSQIxAZXIlwHq5BjL+E4MUvuJn1uL93Zq6Pk7J6AbyRe3ZipmHW0Cj0IdLt
CPwIutmaq8/Xkp7VScgs35pYz9Gbzasp70MKqhGgPzX7anDm1J+r/mCh/kqaGdSrS80v7QxNMpri
zu1J819j3/oLIrSDo15D8GMnv6Assiz3BvwCCoA4KQd6rIIK0X3+VoTNhXj0wa1AD53vYlYjPDc7
7WWFXngGiIcsr+jylDpXJLopS0TZ9v/Tzupz36yqdQa0MlLYAd+VjvQmA6ktW540xYUg8dEJiSjz
8S4AgdskJ+G8yQotegoitqnoQ1OLnyp0LnzLB9cN/XgIc5gKi6fFznKhXEPwVqAqslClxa07JD6b
2jj3mwun/bzJmWNj3lg6OQkTOl95XmHVeg+NOfJ+wcHLf3eOBzljmTgWOEX/2kKDGjiXTH/gw2B6
fYIB4BT+sS7Cmw1TPZp1oapBvUmfpbgD8eeRfdPej2xHQKt58lgNV2Ta1ehfs4+5PYLr76Otr+Ol
er1wJT9e8P/9lpNl8FQnM7keHvyWudqJ7rYif2UYaOD6R3QnBv5OTk9Fdp2pAfToJtDbeb4QEj84
VsgIAgaRWYDDdRoS6RC4VWCxHLUlFIhvjYAFCcXnH/rBZQyoh4iB8RxAG05r/B5qUTROA8NFZ8wf
VvlbCHl/o6Fu0wT5fze1Dvlw4WbwGjDKyvfb24ix8WrtBjHooa+DnB/q1r+G3Otnpuv+gq3z7UNm
GCCR8Twf0NMp1umMrGkwAASn2HV2TcN/upqhGTn6/l9XD2ZQCDECHJJCVfb+k+YBOqHZh5mwG475
VIJ7hjS5mjeoPi8AI3//5PdxaHUtGD1CQFAD+FyPy5vbEXlO29RDzhHxZvI6ym58QWOmkypTlFee
jaAFq8EEHARznfFr0dWN2roKjMoGiDn/6rndpED/LYhgjtTjnACZk4fQEd5dgY3JbjNbj78LApXt
EX0J0MqHQdWWaVX6SHy7BSTDFtxa8WfO0AmVBov0Xwp35A+Wu/IKx2jqkJuOw3OdWzS5TG5gAF/V
pth5rpqgVcml/RIGi3huZafQEFF3B2Wm/ncWqu6AhoZJXXCa5/7kb7AT82CQ7iFyn9xhvy5mt5HQ
ipTNDwkqTfFfjWyTpblV6hCyC1HgPLNcq0c8R4vZjzjffwf5N/uDpNaFgqIDDsSXvetmD2DyYtoP
Nx6im7tk/zlie5h7wQBCcoq6lZ8cBxKgd5i2EUcNSeO83/juuA0XtPubC4bO3RD+uhuBaQ8xYhkl
wftzx3w7tL7SUWyq7653rYILu/TR30clDGgNlwIZ3kmSXEdoURQVWpzmpfrRgfFexvDlP19TjHL5
n4mTtXKUM6D7ASYIGnDAVMZqDJOwTzvI6j+39MHHQFUFbA5TPlHEsJMQtkDOrsK24vA7LVhcjFhx
L5k499jgCN6YODnV3TKMIxq6OBo0nSIt9SQSVZFxv6C/f9NWZHr+/JP+pgVOHA8QH4ocHAcAL7yf
pDeVgWq25yaChjuIA7e+qrWOgdNhLAWUJJjmAz3LM6YgPHpqSniOFpHKXFfolwnRfECZevj895zf
swB0D9q7oRsHLuSfAGuRXVQhQydDU4736HkCbaQWXeLtXi35N77QC4XO+Y7iu9FrAUoh9KGAONlR
oevAYT1xQAnL7Kja8M+4dMsF534erta5MihHgTCs2PdJ9QaOIqsEdGKxN7zKikB9Hm4dt7qwk+cr
Byt4rYEDEOIIVyc3TddoMJ5kLpK6pT+72uwyNOZOThjFgx0Nmvb47vOt+uizXIRHwCeErCnGe9ex
9GYeHIpW07B6NjW6bWWY0OCSgzq/EBE4CjzDHkLZ63pnjA/PtbAiAicSDiqRvZE7Q2tMbhD6MfRH
eiEtOy9HV3McjgpvsJ1X2kXmhB1vMJUl51nsZt+gw9zoFvevn/Yu3GTgFzQOcj/9fC3PN++92ZNb
CBUWRnJAiJGofrqCMG2Lpr0rjtkQ09Rt4RAugEDnWweP7zLqouxFic9OzGHAgUEHYy4TyImv2oag
uW0er2vmXICUP7CDUImcEMONwE27J0fEy/y2oRaEluI69tHu05OjLr59vnbrj33vwdZ4/D8jJyEM
nWLzXCChTSY56oSK+tC3ReKNyAWQHhbZn3yyT5+b/KCOwhu5q8/AyfQw6PPksg2yHiFBnCQKNfmQ
j2zroYtqsuQnpeJh0gOEwuQr9LkA9ZpUejr53P7ZccGzFBgyE1HcBwrmaj3Fb7KRHj3oxbA2AI9k
aOJuDH9GJvRfG7enCQVDlRaNmb98bvNsL1ebEBagdPMQb/nJJ08jej9UUMnEKtZsAh/DhOCX5UaM
uBafm2JnkAlsIaWDNTx5CyZj/S1vvi9XeAxiaKlMZrFdKMb3GOirl5eswBAa/dIXE5TQR7SAXefF
utRJCaXbtAtKtBlpcnD6W5v9DsODP14IF+wsXqw/jHuYsYY5Pvj3ySIsdh514wUyWQz6VgGKKWRk
kWkh9IX2rLzRcyWDBKpTKOClE/TdvqqYf58XzNkQaftsX0ou8isLJzTHyCPdFEJF9jBCFTmkdphr
9Ig7k3PNMffMS6gu0BCNMQHI15uycb/1oYR+D9Sk6i94oDM/G+EJBSw45jSC1zpjH4uMDZNDrEpq
QDhHFFVLWo9ZnZBlIHsqRbD/fI8/tAfYDRcXyB+okvdbrO0y0DaAGCrKiyvWfReSYSDElngXEvcP
ji1odrAVSHFxYU5LYFmgzwFDjfBdc3OLm/kTs2J2wuEXou9Hn7MC64iGDBckPLmR2O8lRzRSSaH+
ov6vYdgG7q86v+DqPrbi45VKUIGrnvj9okmJ/u9eQg4vyKFbfi2YliCmezn8+nxvPlozDxUB2EDk
LHDe782ookMYzCKZKESJnSP9EgOCPCkxr0pVF5Ijtm70O/eNg7eWB4hEKHfO7roCZl+FUquE5SN5
wXSJaIhNrujDNBOINmdoRjFs0GHkR2vGcGug5fxSoMfsWELXG96jvbouk2FB5rMD6wctfUja7FeL
YQnPSy6Kn2HY+nsMUYCsdR54+N1TFX397+sF5AMP5gJeBWp+gmE3Pe7jSDKZ9N6cZjnE7VG1x4Se
/4cr+tbMyZUxLNPAeWEGIjg0+O9FRxJfa3Rpvnz+PR8ds8ADHB6AgQdLu4afN+438hqM5/IcfE8Z
QhFgJs/7SrluHlHouj+XIIcD/NziBwENdpByAdfB2V7feH5rsY2Ui42cVIJqBC1KZHBusHk/JtN2
6H4gZjMCX7qQ6n3wlf8UvSh+UPv8HePffKWTcadByQ855ohBhs2YlKgDZl7us7G8kAddMnWSovAF
GEmjAVLo6qVGFxi0t1Acf8u9Cyfkg4v77pNOlhEDZTvfNbADMWsq2nYTdnLfL/95pimQcIxNRVIe
RQz5x8n5IJJYz0KDjZXjaU/tbYbOdMwq235+KLxzz7C+1RsEUBpiwFp4YsYdbKVUv7bnqa9jYJFA
Pn1u4IPlWnknjsQU2Bs4mvenrs5qnQdVrxMMefgju3JbYUoHVLwXQtAHh3ulfzEQCt4NVe3JvSWY
fpk7AUSmmLhwBLAGngLDycwv0F7oGZovXKXz3BQSuZVKoATTmtfM+P1XWUzZ07PROsHgX4XZFzTH
MLMDMXCS25BhwlyP2Yt2k5v/fvhg1wMIigwCAztPPnNpcpM5NRou0HGfuNpPq9bBCFW6+XzTPgoY
EIT+/QQOLi2gi/ffF7RT5JfW6GQokHXVOQDPh4h/8TArDpMCwBd0ctNkV67YDdULpgRM/Mligufw
WtfX3irk30z9HdDcz3/WB4cVYB2BOgfZMfQzJ6uOFvnGl2hbwxXfoQkTTfTthY396BjhFGFL0UOI
iRInTiRamqkpKljgCPszmrfauw40NyaGtJeEER9dDLyqQig88RqWT7IZEQaBwJACzNYR9R59x6nQ
/gETUC980cdmVsBnLS3809xsEV7rcjjGRFRLEoDb9XUQc/fu8535yAr8FIIL1MSoW04+hmV5BDEF
pPBje/TXkV6LxhCJC5/ywfaDaUHeTMFtYXL4yeFvdFMT16D+DPt+76M9EPt3IWP+4DvwCQFqdiBJ
AZzJ+3PfL6J3C/t/STuvHbmRpVs/EQF6c0uWaW/Uapm+ITQy9N7z6c9H/ThbVdncRWj2ADOYmYY6
mJmRmZERK9ZiHLPffwpD+dAAY5JT629zA4BfFwQF609J3BQzcNXY5l2sWQDeW2endDdzS63Anja2
y8qNeGZFcOYJ3u25j7HSTxCUkCHooDqdJCCB8sZjcm3aYFUG80JZCnCnsPxwHiuTXUYpjXjJtURT
jw7PiN9Gx8te9i4LsUwbG58NSuT0LoLRatXX2zZMPV+vNbeBF4Lq+M3kdHBMMJFl1e667te/sQlo
FfA1WRzxxG392p8CC5vwyO6jnoj4ulSe64LMVfYEtdplayvnD8z4S6aF+v5StDz3PzLfhlloSepp
tnkr887OemtndlycAGWtfuPyX1s28n0kOBCqRW5L3FC+TauGQV9UMNs3skFC2Db2arPx+lhzwyWB
Aze7siSohDF1BpQQjgRJgVyYxyX3FmelO0D/ADnnRhSwOqATU8unnISbkU5frWNiSqudjylt6Klb
GvO0q82p/j9d9P+KQFw7jKiNctYRbLBiwqiivogYNKYgF7y2J+sRAqsNZ9gyIYxmMsI+KH1MQPTi
fJiDOiaFGAQfLrvc+vL8GcjikidzFk4g12cHK/YguTNvAp0q2AdN+hdXKyXrBbcJ5ImCuXBGQPEj
zzn9JtBY6S8LUKZ3/KtZDaF8Te41yd7K360dFif2LOHBOEHJmQZ+wcYtaZRs6rDwij6AS1Ctvvo+
BNRRcAyL5HB5NletLuod5LZJ9IghypAGRhNEVerNRXpDbbFMf6rK6NK5k2mK19kb5t4DnzgSKQv8
x97iQyerpw651UgV9uDW9SaYtSSo2xRd9oLpZTAeMzLsBkxF8f7yMN/DLQW7gvvrCmwvKFSklEvn
IywrevU8aXC+HVtGC9yjaCYP1qRD11xD3n3Z+OoheTJmYV+Y/kKUn2GbqgmeA2GgPEpPUxqgfTHQ
L5j9fXBzNsfCDtFHh9OqWMaq3gUKbKoNzIw0J18e1eo+PBnV4lknKwm9fdDVi+dMDvzERvs2NB0t
OEEMsHJLx+I3uFBICJkIvlt09xBRgxs9N5a2adA3Oin81oCzNuzg8aqs7/mS4438j/FV0bk6/GYQ
ZmjytQwxVvzNN03I8L70xcb5s3jKu0+xHX0BGICDFB+IvQruqytb3hBR8zOzIV7o6BpP7WDjblid
3xM7gtdocO+R02fIkgpX4ax6UgutyfwGYeS/iFNxPbKhJHnBXQpBZFCR8ijHDv+UJsfVCpjI4BPf
MLI2bURA4MOBra5gmzR5zOBhh3EUdiMIhO/hO73tWvvT33slgQ9K6TTbEE8LY7HKXgqBYKReEpv5
R1Oe0usaRsi7EHH1T0aWfL5sbu1hbTq8vIACEQEhgnLumGG/sBJGEzSpcDP37TV52KL/ahLyTTed
BIendZ8Ou8Y/XLa7/FrRCXmLLbEXa0az4rnZAkWNvgtkLicpuoOSST8mzSS7cmE0T3Z7E6afxq6A
Q3UTJbf84nPDAEYVkggqOU3iPsFw5cxTG2loSgRQ4cJq1lp3Ujh+kRoN3hZKGm7W2Z9hCp8/t0M5
7dp40r0miT4EmvY2KMEnza6TB8mc5mPSQ8IR0DWz8VZ5H4XwfcwMbdJcp7L4gEwluZGW/ia30j62
5ech/3J56t/fmOe/Xzj38qxBUiFElKRQjon0yVLhOHtOs6Nh78qg++tdc25McC89zvW5JB/v+ulO
DkKIQYODDpvQ5SGt3I44MKcZLyGUvnQRjaA2bU9lkcQB0HZXtz4ZyZumvUr56FbGXaK+VsNt0x/g
bVOTrVq+srJeS5EJyB7SYks95tyVc6sv0kprDVdVvirJLvUX4lu4T39ZhgfKqW7g3DSGvTO8+klz
8J37zWSA/n43LfsI3MLS90GhX3BqCUpde+xxanrW99DEJPBrVdFNqwPooUlAeuzg4e1jtrHpoU7l
5cVhVPdzB3n4btCf1NJrwquKkHfyYcUf0Oc49rQOjy8D9B7y0hSdeJURHgZb9yYfqtP4Ra+vphwW
Zbt28+YbDUe7RLpvy7dM/9nUL479qDvHeJKPAVAKKhxp9tJZN3m+le1cicfOhy54cxRZ/pynDJ2G
dxjfYN0mFxlMbqjT5roDgrqb4g8GLDCXPW5lE53NuLDo8ThKUjpgtp8O3UCVnHl84aWOswV3PMQ3
YpWNBdaE2Bp258RuAswVEIG2NP7L6U0yQhXTe6qCHtL0Q4Ya8vIQ3194ZzMr4hyisu0huesNiC5M
LyihQgaHGaFwctmMqr4/kZdLgBcK6Z+lEeR8//jTBO1Hhx00NjwoKOnbfMnTn45xo3TPliW5UGzP
CfRbn4c6gaHvoGo/yN/DqmvC8zW4EonJUrsfxmMDs5oklRvR7+8rV7gyzj5QCPn9jGYOiEeZCDh2
WvsmhoU11zPMsefheel+ppPiLvSzVvA0R29FCUY4c1vkFvLR8aYIoijnGXgdfRiPNjSNtfWgNua3
y/P4HvQGqwAPDQMIsWaRfhQOAbIV8jQ1zGMwqzvJ8pzkNQqvq9BTwRjFkIjp1gebFDmlPKf6TL68
G3/AH7IxW6tec/IVwn5Uq4XoxucrZLoLdP9HBdYTecSN7bd24J8NVth/sg1zUeoPhjvUjvYhnxV5
QfsYt6Mx13RFOa3bFTNBlK+SvYSJct91fufGi/hOo0X2xoNlJbxn7k30pW3AznROiXMvO3MJu6Th
ptUzAkRhfa3pKVzjmWs5u875YhVfZdaflzF/fzNGmGadr0MNbujjZS/4fdS/c9aTLxHmnx4YTdMa
vqTpZxjYrjogvXmyEJ3fOND2w1GswAcnqY9y80GWD8H8ME6vuuTvUIXsyFrH8eSq3U1NuaOx95nR
ogSjuaPe0qb1Bdov3prl8fI3r8Sgy+wtXcCmAY2oiEmHOWqwnGEyAAZ/8VV0fL5KWujWjX4cwYv4
/ey14EhAxivtxuGz6q0s2UKYAb+EeHFCV2UWfTQbLmTchdu1TQFRYP8D8tp0w2Pfv4aWMf6xJKxL
YPu+rtVYAgHBO4W+lPDQQiVldubGmLYsCVtDzVg0P8FSoMk7n5t7zsmdpk96txHD/0bUvfe1/4xJ
vJXgsLWtKeQUjCp/Z0NqovKv6U3ZQbcYPXdSvFc5KgPFm6UHRT6q2k0Q3eoOUdGn1PkCyY9lz/zH
2zDdUw6n2fcxdzIvrvaF+onId3KeNxxtdbmXDCLNcZRgf2/jkye/qaU+yAk+2JT8hzGE17e2YNe1
eJaP2iFR9cMoz2RyLJjLnLfE/17X6NEhnnWcnX4Hm9bGYbnu+ScfJJwbc6hXIx1uhpub86GYSk+R
Wzd07ppQ9dDHIaNz28hPQ2siwfT31zslqqXXhPmAL19wk0zNpCHKOCjQvSBfJd37fbpv03IDkLA2
ROxY1CmWMtI7CK/UJCCVLS6E0ZBiT0JPw0WUEI2BCbpbmDilA3/WP/r0Y0LHyA2bJRNgmd5ONwa8
Fqgv/CdL9oX8uy32tqJJMMVhxjETQ3g+BtqucJRPWmvu1LHwnMJ48YPhGnbWOweiZQidns1BeYx0
/WD0yUaKfn1WTr5FiCm6xIGFz2D2uyUpYhwR0ZLN+wK6DqhytcGr5ewGecEu29gCKzvgbA6Wn5/s
AL+iszAHnoTkRHydWsMhmvN90f594dg2aI1ggBx5lI4Fv06BICjRMrwkvoFT2XPajWrA+gSeWBDO
U6VHGVTOGUjmPATW51G7brKrZPisjc9ZcQNqUVfvhmLLhZY4WzjxzsYlbBqwSkGIoCqhoPWqzJ99
yT+m8o2UP9XohbSgysD6bWW3VpdMW2BYJn3m1I3Ol8xoeUSbEyPVTfaFr19lkHQXubPxhl4m7N3Q
TswIE1ojmDNZixn0q7xyOIaoTuUQvn0o6H+Di3njKF6i+kvmhJkk6Fdhx+OWStAOzQ5SfA9APAp+
oqRE4gPiZm5Gr8h/KDqy0sNGxHF5Si1ZeE6lcZYqbcqxqzUhfJbyI2Td931q/5vN9p8ptWTlfOWQ
sSPlljLG0vjQtI+x+WX2P1yex+Wc+O/TSHfVuYkikkO5G1m1ZJZceYCRW9qwsDVXwvMsKVoZngos
dGF41EbeumNwgwDf/vJAFi8WBwLGBhwIzYILBv18IEFFG74tsyRNrcHVimaUfa9ULTiYW8ncwmis
RcnEAEt5lJyNBvGWYA0hBaOJWRk0cfrplxGqV3l7VRWjZ8ZQqTuP8gyJ1UhMYqU0fx5lqzna44vT
ocH2w9EfZO1HYf2QtJ2uPjltvmuKYqcPt5L1zTZrL2nVjZhu7bg7++Al6Ds5txe1rRTNUe6uRG0e
1XgiIVO03zWHPlR+kADKz6JPMGnnt+E0R540yI922KUb37GySmefIawSiS5embAxumFFIkI1EW2M
q66/TmD/gp+lL6FLj7e64pejQHCNM6PCyRRkqo1WJUazeZ+TyBryya2jfA9M1Oug7ZO1V9vaZIJb
Nuc7q4SIv3NqKnw+5zOuF6OWmyMOaQy129zEKZydEsDunf2QWo/5VP/SzexDbUrXlzfC2tOWY/4/
hm3hcAp6LU2Z5eUt+bEbvirqr9+MjvbHor5uY2A+M7x+txWSY52xcQf8hvq/HzRh4ZKLkd/lEKyu
UHzEWQy3HctsH9pOtUPQRr5TfHgresiu3DQfBg+W15cwzWCYHebQQ9JDJZIDwKVYW+fbyunDZPz5
IGHtQ7VrSGwyGSat/Fn/dQDn1OcbR9wK+s4+syKutWlWvT9hJeau65H0iKZPdJRz7e00+1sNQ2yY
u+ROrQKiY9mbE6i9cwQSp5cybnfwCRftF9Uhg5q68/xlwx/WHXGprC+t1I6Yh2vyvMzKiTUputdx
uk21ay099PQdjchPTYDCbzPdg03vstm1tBxz8seseu7/yUyjkYPgtTs4JBkXscmQx120b8GB1c3O
hsO28L/1MeRdNb2VVIksD1i7Cxt5Kn2ARlm1PPjdYtKTrX3bbH3fsvDvPJU+L2Iiebk3xJMINFcV
SsyKqQ+7RWw1aXvUt59Qp26Sr9O84SLKlj3BEaUiSNGPYDriaLwimaJEgxsqh7JEtfAmKl97+8Uw
7qFcD8eOlOQ9aiBISf+Mx12kPJvlJunFMv2Xxi+4rDmbmdLHy/IYX/Juvq7T+YC0qttFr6rkJd2n
SVfJanysJr5o465eS7ovrQ3/f/JFqAeEZMao0EpMtrUluLlL/fJg+vc+BbGM51L5wwlhFNlIN/wX
q45Mkm3BTv2+I0/uQInrubZazXDn9KuTyq6Rf4Fa27WqV9O+rsbGs6wXSZc2BisuPA2FUPjQN0Co
oBKcCPFPLw+0LEo2OBb5Gsp9bwCTYNxpyqe6/1AUGwewmLvBwG82EfDbqgz3mRCXaDU64D2ahF7f
ASHs4ANWnc51EmOvpVs4JPEuXwazmKEMC8b3HXmcAUN4Tl4AmuBc9muvmJICWn4UkxoiH9iDjrM1
R9dBnacbYfHKIE3aC2G6oNkHwkFhkKi8Vou0TeKNcAS4eFm3I1n7BWWa+AYdecW9fJKtmoNoCl4N
AGL678P/xG3qrkC0Gmpuru83vQJZXex1ufKUrcz37+zR6ZZkQuktoWq7XJwO6cTzEzOAm3aRPaRd
swYSZKLVhIRgHrozFSEN/vsvgf/a5NCVf1atIzWVgtB23Nvm8fJ43+U5xO9YJuRkwG0yOnLn8x1m
7Lu26h9SpL+yJ85JvbyHW8LP76zIy5Q9yjmuHd050kZ2492WESZCOJubGcT8pPIBOoLq3mAHLlhp
VBsi5JHkZA//+r5WjY19uuLOZ7MvHNA+QlNGDPMqqTykocubGgKPNDxI/ZU0fr08w6umuBspJtPb
9Y71p/GdTq0cdg4k6mS0jqW6T+top/Y73984EBafeedTNGGBbQMKa4rOayeFpQc1RYzReUSYNes/
z1uplHUTwG1hWwR4IL5SY1nvc/SjwUajB/xbyPdXGny5PGPvgtrfPgmS+P8bEaKJsA7RLjR5tcgN
rWwUhuRmL2lB9yXrnXRv2rF+FSSz/JKPaXxIy3K4U5wpK/bW0OQ3CUqqW/kH8eEsfpBwrFehOpeR
LjNqdWfJXh0CUbB3hn9rIbMYPjvRdQVXfOfsEKOKDK9Wtj5ATID83wdYXJNU6wDwC8kBtU302cr4
ACtGSVPxMmmvIasn3yOsWaBYgDCTU1M7p2D/XTc2ort3d6loXVgPadInA0FY2pDkY9g+zBCxqtE/
IOKH4bNsH9L60NQbI173sz8DFmYcobqqz2sGrPlvafJhKu8z/ddlN1vdmM4fE0JWtajkGbUpTFCF
levvYNsy+7GfATNs4ca3BrP8/OSM1TPUENKC+dPi6aHo3iRHPqib3UerB+nJeIST3Ek0LYGEHyst
L08kUvXjgCgrTyEYtC1n49heQsb3Z82f2ROO7cLJE8NYZm+cn5A30J0H07wb82MEoKS9oYxzebHW
ppBWXNqd4NZbWHrPp9DUqhQxXyfxyvI5Gr4FMVWIrbzJho3f2+BkmVBLVLKhxwbi3FSkUchGPpCM
9+WRrEUYJyMRA1OVOt5gVljJUu2jOmj7rt3J/ZC4iraxh9YcgoQiCB8dhV46ps7nDAAEtFkhNT0w
BkF9yKhPTF86pEk743bwj5eHtTp5J8aE3aSkhjn2CsYGf9ibwXNMI3Dd/3PZyOrcnRhZPuJkhXwO
IoIzjFjcPmp/n5kHFLNROdw68VZHQ3EZXgtjaeQT3M1u8wCZcm7SEtxI8X3sB3dCDNpQ9nWl7u3w
JaVcqiDROudeV+8m7TEcv9VbJKSrw/3zFb9JIk6GC4iqj6SSr8hjOlu+jcaNhmr3FvfimhXYkwnr
oVzgASO4ieNwlZoJUHxof/Rk59gP0rizt7KoazNKlLu8vqnbG44woybUbg26hanXBOgxOV8b4KJD
vAGt+J2KFU8l2H9gH+DRsCgMnDvIBP+A7CxWFJn6YZdWi7RFWthXiVpRs+cYTiiHzGm9DxK7u7ft
udzL8TAV96NpNdBZ2ald/RwkuvWAwBWBo3pzHKIFHKTqT7lJURgDYAscrjByuTpAm1+gAm9nbXvX
99ooH9PMGAkQar3Ud7qWB1tk16vTCGkizYIL4FNsTK9CFK6nBjy2VDkPQ6R6Cq3bbZDs/36jkUD6
jxkhPk4Rbylak3mcfK13tQFtRatwYd54jLv06n+zJXiGnpByl3ps9flXO73Nk/u0fOi2gKyrQQyR
E/xQJMe0dynaAMG5RmMJPdOIf3bQYVRy56KyycNZRwu3foKqcVfApFdvgT7XNhhkaQs9uYX3i5wV
aa4qUhexZpWi7nJ/nylAZKBQ+1tCzSVMI8/CIGle5JEkXMllqUCTbzHCqg66Qxlbv9LS0DceyGuh
MEzhNikVLAGiP99hfqeHElh03otFcxsB0g3ycOPeWp0vFCAWzjDYF8QcptmHXTXP9CuikpzsxvGt
VmrXHGnoH6utLsy14SDbBciDjj7yNcKcIc1UVNPEjZIgKWYXz336dNm7Vw0sDNI6dFPwOgiRu+30
hpSmDMZYQL/dddx+/zcGqJ+jWcj5LbZAOkE8Bo5OCyS8gj/IdCF7Fm5pSryrKC2uhVABiX7WHsJ7
YdWLWs2qOkYJbmz8oxLtHZVkQLZDH1UzPgXxIuxzt8jkQvH2b0b3x7AQVvRlQHtsSsulVeXf6Evz
9EDdAJ2sudvp2IQ7Q2lSxMBDxhaoX+Hp2WnjXrKNw2RsREjLOSbeTaDNKSNCccwbXfAESiWWHc8A
V2pL8RHT+j7W5DuGz3UfPzljYEJHnd7JsAZcnsHV4QFgghoPQilH7GbOTEdv/R6zUw9DmFJpuyS2
0LHXPuXSj8um1t2Eu51OVJMOO7EuC016lptLL1Zfap7p31nF42RCi3etaj+L6sowniX1o9VvXCDL
Hn03sQuzBGlXCKpFXJ4OIS2BHCM0kQFVQefkPyrwvXZy1IfD5RGu7mbkxTgqSA6CVjk//Qq9D61K
xVTV8spqlPrKD+KtuumWEeG5DadPziWPEdjcPg2+/NGCHfryOFanjHMPqs0lvhSlxaTJchCA5FSa
pO5nFUTXJYS5YKOv7OGtqrc6mdceIlAk/seaMCBN5q09FOwwxMgJpOVuT+bTRQoOVpDPfu88KMbn
y+NbTWvS5AVQHBgMXSXLBJyEzgg2SlkkYRJdp+dhzjyUBF/RDP6Uy8jm0V9i5OjI5iUyPNoXzZl2
aqfvOrvcW6imX/6W9bn+8ylCLOX38ZSmFUeYYwxeJRFFPSBp2xntPh03TK1MNMARWvUWsAIvZcE9
G9TMUbHFc9Br2pUNKuK70LgyrWwX2G/IIV8e2JY1YVmjzm57xFPZd7yXzfm1Cr6MgUoBgieTc2Pm
V5fNrRxkdESaDAyyIi4hIU5sytqY1YHGPfAgR9JvnfTDaD+gnbxxYK6c0wh10FxA/EtDvMgeo4+1
FNXZ0lRHsaz+aA6wWdzk+pWSosml8nouN9K2a/OokLJVl14kCGiFgdlZByLc59RM56ex8sJ8vFX3
yNbv+7bZaLNc8UWIUUlEozcEIYjI3idLZh3ISztng1zzyB3lIv+Hj2SB6yfWk/nXeDQCBwwu+kYa
GAF4E8734RwUo58gCerFsNx3ku22VBYG9tnf+8aJGVFDo27U0mgXMz4hdtzcl43nlyp9Sxvn/9oN
hzSMQzWM/nHgZMIOqxyja8uZxs65rEHdQlEM206uVrdTqj9LYxM929Gkffcrsz1MOQ3sYWx2oauH
SFJvbL81P2VmKcqxlOwJ4VOQZVYQJlW5Jsa3SH6DgjOdF1z0jUF/udO40VYObtVPTwwK+31u/Coq
TAwW0JR0KTLnr6gRu2qBOH32poQb+33txQbW+M8AhaBTCm01a5EN4gl+V9oN2JoW5pclzoU38iDJ
HNiUbZzq22Vf2hrmcj2fXB3goLKxDxkmbVvPVcFBE5qfitA+Ss78VKENN+SbUNFlKEIIczZUIQY1
/NHXmlxLvVL9OZb7ETVn/Tpw7izn2tIfnfa1yw6VkSLjfj34G8+t1TPBhroFyMiiNSpcld3QzkVQ
MM2tHEBQcNVa2qG3PZneo2GLbeQdZuj3ecD7FMUgOtxprj2f3CQY/V6KmFzNLGVS1FGzH4YJoEim
Z7Rs+N/1IC7prR3UG5gGXyQkuXeD1ZoeCWCHSzzMri+v9troqZ4jmkRtmWeacEA5AzoCRq4z876N
rAEEWfExbg62lByrbD5eNvYOJ7MM/8SamNErYi1oy8ggP5U/dgoi7FVdgep+5vDywkLfDVm8y2v1
vgoPpbJTPevajD6W8R2HNCrsCDHET+NO2inxxoethJx811KOXkQlIKE8XxYJWS5SaszCSHkyqcpH
roaNiV67vsFq0lfLW9WGZeTchJP4YS21y25OIivZTX0CFGiyhmt0J6sIpWWnfbk826sHyKnJ5ZNO
drLetYlK6EncuRACVt/67tWc94NCef3ziEAwQoLS18s2VyeSPcRk4U+6SBwKgWKQxDWjTAcHhcfm
bvC3cHerE4kmK/kkXuOOCGZSfCWZgWKgyt7cyemtNX6Q1KMzPF8eyOq+4M1vUEZWkPETlssutLoy
i2VfBPlTokk3VVi9TDZsx133ECIgf9nc6ryh+mHCD6TxshLMyW0wtBn4Z0/rqua2MQvnzpy36BKW
XyKesnjgf4wI/lDGJAbDHiOGMe6cpHKlONlV6sb9se52MENSHWe34wjnbpcSd+VxAitCr2fP9aDQ
T1leR0N4JcEmPCf6VVc6t4Px03K2QoL/Ypp3DwEKCSexPdZE3QgJZIcYudN2bfRVkVCcq9VDH/re
2GXHzHgbivEYKFvlnzWnXJixgEbCVWWIBeq+okhs50D45qiOH7ugIb8pz8l91SuIqgZts/HSWVtK
krjgn4AF0QsoHFjkbA0JpBXJFCgW/e565nYIf172ydVg79TI4rSn58c4N/IQYqSXHMcdSwjOA2mf
GkxtvAgwj8eZDFgeO8+j5SDsEf34Hz9A2BUF1T0pzfiAQMoOen605q+B/6BPx7YJ9l39rMofbe0X
1eTLdtc24+m4hX3S1K1mZxqLacQFOg1H2xx3ly2sxVgLlQdHJJBMXj7nM1sHSqA1zcR2hwdWU/ZK
/xpLR1266qBBTukhvWxuzTtJDiFUu2AByd2cmzNmH5rbkCNTUYCKDF7cwtMRvxVStL9saG3mTg0J
IXJTGnkAZgXy/TJ/6eb8o5bPG2NZ83wqkgsGmbv6Hc1epPupZvdEUGH7xSafXD3l/+Zhf2piGeWJ
3xtym1bZ75fF8MptadGTzpvS6wKvrZ6qLe7o1cU5GZDg5E7iyFXkszhTcqPUPTIXENDZsTtuBTlb
hgS3HqVY7fqEmYv9G8V+7dP7uvlghRtxztr6kCamBkJjynvypjGe7dn0bfZsahduL30ty+pqCPKN
+3nN00zgmAjs0m9AD/f5GvmhbMy6xdFgJzF63b7S0U2hxK+X/Xktj/ZbtHrhWodAVCyoym1s5R2i
jOiOSG9dpR1VSaPNRvYmaGaHMYSD9R8NDuRqqg9OF+wDtpRdBl7a2Rt+v3oaIzwAWz4s8wYazecj
1kpzoLiXceTPLW3qUT+6yUg9Vi/A1hdotjuAJCta5iOXbh2vmLd6pZdDSQwfTj9A2BamU6WZlS/5
LsKGvDsk1m2OOh4IgSCT911R8F7yLs//msuemhT2huEPcVAG1OadejxE7T9NdCwGbTe3/1y2swa5
Y53/TK6wN4zcmSJrIUycjDGC7zx3ywFuS6u+CVpIzmiN2lntP9qcHIch38dqBDnPX3fRLK+j048Q
AicdoQJ7WCa4yXw3VUnfo5tp/5yN75X5zxTeo9XiJfqx6f5FAg7pvt8aoUuRVphlW5vChGI9R6oS
XwUWSlCFf6fGL629i81/4n53ebLXQutTc8JcVwVRmUSxxwvC+XM+VfteN+mDJ7u45OGUv1Xp/T2r
i0ogxwSaauLbLmqj2LEbqB1RudpN1a4oH2YZup0tCpjVYfGw06g9Lwopwv4Mo7no9Ag7VfaybIq+
Oo5KsLOre3srjbBqClK6hWx6ke4SDr+yzkKzjiuOAllB5+9Kk3YZggD+t+hvJeGXyVvKWTTymmSf
xfpwNNljC7qeyKHdtwaEMs998iibg2cpd027sdvXro5TY0vUdHLvKlFSBqGFsbxv8mMfKzJiezo0
ax162Zd9cMuUEIAlyVzpmYIpbXiwpu+p9ES0vmFj7fCCOY0IT4UYGrCKMJyGumoR4xBlV7lJV3jg
TVwkllznX43mxJIQdtFl48xOgaWgpQlUo7fMf+j7r5enbO34Px2O4N9x1etykWPE0CO6jj80VeQq
xlFRPmZT5TbjY1XtL1tcnUDED1HbIdf8jqmLyyZAYoxs/Rg+6MWhlK+j9COce/+bFcHrJkDV3Vhh
pcwRwVMC6W1O55tIUR/T0N+6xJeVEO5QcGZwNeuMhwNJOGpDMBJKbJM/hyR0X9MWN0CsZ1ap20GB
lkrXOkKmXD/GTUCjqK8qnmHXG9+w8vbgE2CZgM+CNJa4pccSwEe5fAKsa6q17+tdaVz38AfK1vd+
E123clQt5Ueg/yTWoDcWNprajEUzLy+CzOhhd5IOyNd91M3xinaA2ywwtxpYliBEnGAmlm6ZpeIK
8vN8081KPXaaxmoC6tsPpr0nQ3/ZX1aOjgVit4iWQ40Pi+65hbxp0qnWqI+F0lsZPGTT6MbpRk56
y4bgk3oayVZWYWMeoM+y3xJLulPs8XB5JCv762wkwtoMUWJoQYkn1HFBd7+XVteR9qLARfW/2IG7
/nzGZth/Fcje4djWe7eQHwFEdHHpbYOk1xafnADZdf6xMP2fG1KpMlZazbN6rgFWuV09lQnkdoqz
8xWUEcF2FmGxz7rK2fvkxK/DYRyuR2AMcO1o+ZVOCwNAKNMixLXVkF5VqTnOYRgfsNb9pB1Hjtw6
rHJYNx0fWcA6JgEZjTPEzdmUAPxt2XXWVUclAxxS0Wj7JC1V15Dm8bM/zPLXOGiCOycqp7cxSC3/
OR8cUkN6HM8fBtkKjnaqmD/8KJmfrFSlLVSy+/xYlmU+AAALhtibRyTEjrXfWv2dUydSddCaRAmP
dWfZnxx6Lj9LdaVpkBYW4ddyspXIlQIfgTS7VfsraoL5YYjr2Nm46tbOFFBRoPx4lAP1Eq66ueQG
zBSypX7e7lrjWBO5lvrVWN2V+j6zP1z2p7XdcWpNPV/mIO6iKVaxZlUD5Wi61NrQtclrXDaztj1O
zQje1CQznjNhRoFDL3tO/A99973arH0tcyOeWLD6AI4jPIWRU7gSat8IHQ0yRq+pvpfaTs2Omv6Y
hCiolLdSfARD5FRPpvl8eXBrz0l6xf+YXUZ/EmwNLdJYPAVI7mk/ehiHiuxDihyN2e8No3dl/bGR
9i3cCFug7nfUe4SUC2evyslJ1QnE5rlhu5pbCUxW5iFl910v3uZ+PICMCvrXLmluzGDa27wFFr2R
kV6bxHjmFr2ew+Jm0qzj5UlYuZzOPkWYg7a2U0oyfIo+KCZcyMZOMkpwy23gdUVyrRZbVD8rMRQD
53Ja0KOyJfIk+KafR3o2ZF5amC9FihaNXSaekfkPnVT8orRw1UzNS6nbPy4PdA0YfmpY5EkwMiUZ
JKVHJ62Yr305Jc6xM8trJb29l80eppIyT+LbeG6s4iYJJf9WttKI1tqyCX/5kyZLXpuYCnn1rH+S
1Sm+ijMbdUsdPjqV1n+//RomxvipDyjJu7EeVjfh0Bs3kyynT3LMXZwHxQa0dM2FCUip9YDhMtDB
FDwpDuamDfsRcJPU954PoF22G4NTQf+KQEuyr+vkI8mYJyM9zlWiucq4pb+xchIBIwF4t8COgHcI
RwSQxlnSIjkjFsg+a1p4dBrrk6lswdVWTiIUVJe8D4kGomHxeB3i0TQqVm8aZteknEHbWxceM5AV
l/3kXef+sjmpYygqUBx5wY+db85GGSiG2VPmVerXkbelDqX6rlZ22XzTy6+w4kEMGYZXWjW6KY0M
svaYRtdhcCVrnsr/u/w172d3yVXzcIeFi7vFFKIgOY1nCf/hNqaJqwivuin30vGvT3n4iA10jgCM
400iu00X9pY2gi1AZoQ0b7QbjTdV/TRuNY6+D03OzQhHDfGKVjUFZjIoDwb9YXKSjdl6f5gtFgi0
TVh64DYW4lIjnSIlM7BQaN1+kl/zeQek/5jOUFNdX16YtcFoi2i4Dp0EauhC4Gias8/KQFSKol37
1OYRdd42yzYGtOKMFEM1wGgYAfIm6h1ZgWEh9YUZc3o10EUNleyTM+R0pqQvTgP0ni6dVOpRtq4h
HVlkMAO3NaKXVn3Ru/jeVz6OVulJ2mZD6Psre+mMMqngoPMD9bxw8FDo0/RarjIvyB10WTVo6SJr
fiRn68L9si9nmH6mf8Y+O6QNWCjj5fL0r5Q5z+0LzhQHktGbbZ1Rj3AOfdW71SQhJquED7P/q26i
wyTp9GYR2Y9b2bQ1L6OSxO21yEKyb84PiKIAkTLnDWvC4zXq79Vst8Qq/ng7J1ulnvfHHsP8Y0tE
i0QDzcBhhC1tbsHOwqEy3mrRrb0F7FodE51ulC0WTnIxQwj/HllmkzCAPiZXkQvaYg7d9JC2b7l0
3Fi6Vdc5sbVsrZOwa+z1pkssbPGMJET+KSuEyFemX3i69c9MqjnSDwUApPHjZcMrY+RRBJiM8wHG
EbGQoTp21Fh6kQNV+xXkkqvmXJS0DsY31qb+yqotHvy4B8lD/jofozTUWR53JbrIakPl7KiqR7mE
373p3PbvS5tAnIFzYsUAQCpGk2U7Vf+PtO9qlpPXtv1FVBGEBK/QTYeVo738oloOHyByFvz6O/Ct
c9yt5jZl36r9tL33mi2hMDXnCGY4VojV7KhxN8GKupGGN3Ur87fQCToPpOy50hprmkoE6rKbJLqb
yp20fprOVqJcyTqvz2/Q/dDN96I4OM22S56uf7/LzBHhCbpquJ2hbahWbXLbTUPkhrnP7QFYKLDg
YTM9zJ1J9pI3pQ+d72SNsbGw/85iKvevhWPezAhiTiQNXBEYGd8z62i3a72ttcEphwqs0WxRShDP
LNhvQtURgxq9Lvlh2HzTkt6P9SB2Pq5P6OWT9WxCiVKUQM4xwlEEg8sZql/HttlM5NvUELy5fSnq
w99Hw0UG6zSkMaBwz1vmZNuPUu/BczHwDi/irQX2blLfaqi5JZUMqm4AuKJbuT2XNuFpROXj2XYX
wy0Zpp+aUe4a+all4CY7NIijzNNWs6jFaCYelGh8zGpsypYH4E1ESY3xtbLYjDmDUg2Q/mOxMUPw
bNbezBD6wXydP5pRVXeQ+aPKAysLSxndlLTRZHQwNtUgJT7s+rTkX6ew6WRAi5o5wTCmDQRAS3i7
7cYkdW+gTQy96qSOjHcjA97O0UpySHXO4vtpCJ3/8sIwv3e1xo9aTMPDmI4sgBV1/OqEAwCpTZHW
L9M0yR3Lq/JR1+CAR0eTfM2Hqt4VbkkSuPyVnPsw3tW/xbKNv1FDQDpmKDX6BQXJfFZ9zk3dM6Ws
+k2VJvDDqmKnt3Z00MjLkIjOfUjcvBCbdhJt7k1MSkiNW33ZH9wwg5h/lgjnq9k5Wg59ZbOvt106
Th3UpDL3V1lwQPXb0A6LLecasbbuqBtyVye6YP7YoBIIYQ74Dm/zviqrIKygZ3zQGOmdZ9ONmtjj
sSHlgfCMMT/umyw56miwY/q6sAIy05I7ERG3feBxGrYHmlbhvnXpiBCuzD4i0IofoDhXEj8uGmYH
uZM2/mQ6I9+UjoaOKYTZQFm3HdgGD1MIm9g0SyXbZRbhW27WUeTnQ8huRVGxwsciQxkOaFk8d2xc
mtCPScn4s51mJ8C0pKCnlT3Eih6jgRvtYRR6C8menLm1F2tj+lIMLn0wzVLGWwkc+p05alx6dpRK
eCJUrtZ7NCb5R2/ZMeRv3HKw/XGajACoHOs7SgLUeUohs14HbSTwg+2mabdkApQnEKmOHLRNovKB
TSTvXqdCFp2fuWVebV2Wuc2hLVv9u250407nEYw/7FGEqMnVgg03taidj4iEcL4U0FDe6VMzooMH
HsYbitdx5YusaJ/6oYRoXVcA/uq2DDJPzNTyH0NpDz/7iFZfi3HQ7wie6PvKDtlNpyUZMOlhz9gG
EnRO5kU6nQ5uWmqvidtkz67sq24DpDHbWFlU3ZAuFCEk6pj5UqZZHfDKHKdtOxZgeDdDmLwXRl09
1oWVUo+7Q7N3RA9+YwOuI7Qrp55/2lksfxSV1jg+2qvTDv1/HdLpDNSRjZAuBcVHQHUO3VCw/eA1
lX9mk0j2VGjWe2V0rr1JHV78QvmrIT7IutDrjYpsAnl8YJ9hZJsTgFG8eIpru9zVjm1WWyNi7KGC
zh4sPRJ9El4fu6hBdHrIwi3swQaUbSwuPh3NMDuURLE0sbpxWyW0y4dgsKMZL2HE+V2atXyA3U06
tN6kh2iAULzN7jSZjHqQY8t+p6ORhF6S9Ua58uC8uHggX2PZjgVkJF7yeNmeXwV8MIe+6wwNqA0f
PoazWmJETV/od454QvXn+sVz8VSbo8HSEDhBnJIXuW0U23mTckTT3M8mA+GSfLse4OLuRgCQL6CF
BFtavAnnk/rkZuux1+ELB+eRHPB59F369r4p3sUIO0h4rmTNvhzW9GTWQiozmGYDaksmLphw/JYC
sQA5/AKrMgVm/LN3bN9d08O4KEQoY1SSdrOb2j5HD8aT8t4xA8ssUCnYXZ/Hi2RLiaG8KfkUThmL
ECNCUsfDwB0gjSg3FVnJRJYWBMpIKL2iaYEloWQiQOdDLz9GnLp8Ta3Mr8uVBbE8WX8CKFczTdpx
yoo5gHxBidEwnlY1FdfGMC+QkzXX2qMlkhYhnCgM4FfkTWRtja2EUBlVhSFQpp2nqYmoR8J33V35
DsvTBBaIORdQQIo+HwOXJu3h3o4xiMaDtnxdP5v0+fqauoQ1zYvKAfgAzBbwn9WPTVqorwJHiSAw
fAorSHPVm8m96TtfEOZR9hBptVd1EARtNnq1sqIXpxDkU2BOISIDHcrzERphQhN4Rmge43dV9uA0
K03SxR1z8veVhRb2fS+6DH9fG0Eet/rt6Hj6dJeuMcjXxqGstopaoT3Ou7+oUy8z9lxfA75cFnTw
nWYwN5t542A1KJsfvHg5DRLfSUKcmtrgrnqhuK8t3xoPpb0R/L7666bsHBJwAwLwJA4DS1l/tKna
qkeCB8eo+1b3RuOVANJY2fvrS3Bp8k7DKIsgi5HGxSbC6OYHg8oT7X9dD7CwCsADQWeXoJ0CjIgS
wJRlBBsjMPKq5s1AQ6XajOQg3ffrURZ2K6JgFc9QBij4KO8bS8zkjHrSvJRsc3Q4ojpBezlaSQ0W
JgulDAr3AhRxgRJRVhqURZnV5bDMFO6by570aEW07GIUqNfCzQOcFhtK3WglnO/IaJYGB5g18ol2
nww3Cd1a/G+/N0JgfmaVMghyuL/d906O5j4Em6Ye8ggpHdg5z8Ra+fvz5zx7+M1/H3VXeJ/ZlAGC
cT4ErdfDOBuKyG+t/4z6ZWiPQ4SMbRPFK4Eu1pUSSJmr0OVYc2EJR7BiAmP+GLNvJN3q9d9+chis
QNcNoEFg+fBuVpavleV6VucDlCnM/9p40/VrgJiFcZwFcM4nLGuFQUewb3ybPUw8AIGwBAByrVe+
8FnQAsPnttEUAH1JWbkJR5Zvt3OU6i7lME83921f+PClkWvH8cIiPg1F1cKNdAvLkAgF5T1S7Lrm
2DsrN8vSaJA1W6i2zRR49ThOi4gMXWvho5AfpPSc/IY3YEuh05CsrLKLHY/Pfxpp/non2yU3KR60
FJEKuCOKHJ3TNcGihelCzRAfBUgvdN3V/lY7DH1CGjvyMzw3kjdCt6JeacQuLDGEABkD+q6ztJmy
hoGV4U7Loa6SWr8c4uE55VXiuYBR8vVDeDEOiPszfgC3FlP2vuMMbsFKF0UfbSMsX4Qb6jxMa9Sq
hU+C5hnwhqgrmRY4OuefpIstM6ZTF/uwczO01zh7uz6Ktb+vfPLe7PIoM/D3yyRosse2/O/637+c
JfTDUWokv99jFydwHA2u1dQhQFDCbPcub+/ngk3Q8xICx1q7ZvK+GG6G/ADeB3kK9ePjqJaTKyCl
Uo1b2hQQ2wxi7PpQWzkoL/ckmoGgE2Jo2JCo/Z1/liadYErY8QR0/wcjaoCWCYbysTOboBw+r8/g
fFid3zEIBcszitY+QE1q3zGpbAAYCELBONF9SnJdPg1pczONSb0v+ib2zXH4bjWjvElQA7ke+3J1
GFBKwzRCPQgGBipAdAgtqdUOphOyWT5n+bZZ4xvNB746OoK7C6kAQKBosJ5PZCgqmuZ0loaxuy3T
bM9l7U1Sxl9aNvo9Om0MFat/GBTemuit4YDA0M5DCquLI6hugEVTPQqn9No1IM/SF8PtCU0K9PBR
iVAC9MzMxG/6hl3B+knA+WQj3UdAiXSBSumAEtbm+oguT1XUcGYUE04hUJCJkg/2mahdpwIYmueP
Exrt1VO39gK9fLzNrUicdZAlINB0Ud9PpVl0pTOG0C+NvzDu61BZ7vcyhPd0CMHjxx6k+AoWGxRu
ns3u+vAuN/V5aCVpKFtpwPgboU0mD9IAZ5xClOF5+mvg+vkQmVI8MtJ2kK0RQYPYST2afInyMmjX
eq6Xi+NsMOq1UfN4EHNN058MYKuBLYNaynPjSg9uTe+hAbPOekDR0105sC6XCMLOKRF04wBFVu+R
cmhQoyQYG08hEiJ2dfHO/7pDN88fqge4cyHJdYmursJe6+cYlUv7/WC7v8CNf2i1sdwj7wiuL4rF
Af0JphpZ9K6VIFdBsMj6NWUHDY1ksrLuLh/C5wNS8UcssvFCthCDaLecbHp6K1iP2q4V1OaxMbZT
+cPUvl4f1+JiPxmXsggjMbmjwRHTjc18U6fizu5HgndxoW1BQV6jP61No3L+ZjrPJSvgTaRbTxF/
rHpgDVcIXWsh5kvmJKuMXBFNLIzxpZzvSMgA2PBYuJK5Xjo4zJ9qVsEHSmxGVs8/4iQI6Jc2GWyM
w3bvNNiWVncF8drOk9aepwc7fmWwAw11Dyb2lf1AUnDJPLNdedFeYgCVXzF/3JNf4eZWCREN/AoJ
U0jLMyPpmZD7Tj4j+ZDBhnrgGwrLzn7tdF5cNCejV9KRqIYrVdkg7iheTArPnz0k8jdo11xfm4sb
AmFcgFPmzqqKDm6mDvIsHHE0gjIdwTgMCtU9js4qB/MgmqF6urHRGusIDdfrwecxnGcK4BQBSQYE
nuPgFlIedWAl26NhInZSOUeQbTcpKl+DtL7Rgh3Cbm1BzXfm/zscUWkCkjlVMZrwKUuR3rFfpTQ2
IfdI81yCDV3n9SYqgiwfDkO0cpkvfcs/48Rsn68hGuvNaIYInMOOrbLoIYzrgJnAe0Pf9fqULl7q
BN44eFwivby41NOukV0eI5aDbozXW5PndBPsPtLNiA6YXcrt/N/XjXWfGOkev3UzOSsiaIt75vQ3
KLc78AZtng74DRoT/BUV2uEmozneVFPR+7kO5Z1BC6cdRPTGYxmb9UMm612L59eK8uj/YzJApPm/
PSr1bWrAFg11EfwQnQJC1m76bi/YD60NEjsIiVdAd2HAJKHWJteOr/kIvFhsQA/MkqAzxlD55pUl
Ygi2FTgiw/He0iowNfhKArC4rMB2sfGcJLNu7PmyMkfXzSB1j2mOv0GMM7F+urN6xkqUpbMeRC4Y
E6GDD/iFcp0ITVpaUdZzmmEfO1rsow6ssvH7yrqd/4w6X2CL4RBiAB9dGJ+wtIwNR8wZYY8jVnLn
PWdaNmMedCgxdPR9NKkDDPbwXZbF16ZhTxXhUKzKrDfeEmvlZFo8FqHcCvoaSmYoPCjHb59quJRq
QFqSJttyiz8Df7lvpwpejvCY4/ET6bKtLbNtmK5kC78rchczgYYNQYkTyJOLz5rAJMGC7p2flI81
lbu4Jt/TMfGy9nky2o0RRr/gRDOXcHu08PryoxW4gYbaPDR2ghzN9Kj7cf3rzBtW/Un4Jg5KuhT/
Uek3I2uqCr37+W0MV6j+KbPGHWRaPM7lfQGOPk/WlHaW1vZpRCVnKmFEM44TIpZiquBnSDaNnn7E
KJnYq2ifpRV+GktZ4YbWTtIcECtBIu0OscfK93JYuX2W7rrTIErKVNta1Bgugow4foWovDiE4N2R
R3j3bK9/raX3yGko5Vwo0raLIMua+A1ww02+hREii7/xJNyY8MEbw84ru5UjfzkkbDCA7sdJZCk3
uRjKOOkpRqfzCpGEXyfmYXR1r6PuPafQFsweEm1asSNYOmMZ+c0dh74MVDfPD0Atq+0xMnAAWgRU
Aebcx+FafrT02ebxgDo1l59UMEVR6jGE2Ftc3ZSN5WM29gMAyTgw7E2cllC6CVvYCTcACq1c5EuL
Ep5WcI1A8R6PdOUAqssMt6jew8ZkfEisoIV12fAvFwgECXF9uISgK6R8Nb2VQx7bA4xbu09tug+j
t9h9o2sFvMWRQCrLREPQQaNYuQmBMhtT3CJYG0780nX9u6jBphumlVW/eNkDhMIgWYUy9AW1BIxJ
HupyRHrn3tnRliY3Qx6MNXA6j7q9LYythfcBvTX61+vbbXF8J3GVoyqSRhcN0TQfH3ngJuJgVc9F
pgXXoywdwaejU9a6COMpzGZHtYiR0q8t9msOuncBMvPNMmdBXHbGpsrzFbTFclzge9DXgwqOurPt
Ia+sBm1+CI9lfpw5Nz2jm3HSHriWe7mhBZT+d32kS7sam/l/IqrAWd5mcW+BC+tbReg74t7t1jDd
i7f7aQhlSeJhQyoaIoTjcKgnYGdto/AxHL6U1EdnyYTrIm9XNvTSEfmbBGSgkwxlDWWzcbu0m0nY
WCY9usj2B1ROfZkMGwuApriWx5Zkt/owHq5P5kpUdTIB0JAJ2JcYqXyYSriLPJrRe609NmRfV361
BtZa2gsng1TLlq7ldgn4MEACC9APbyILJOnoH3bCaQxlv8F3tKChiRgkaWDu6tkE+r+xACX5OLbw
zFwJtzYkZeONmZOMlY5wLPpMwUnJ5XbViOj3NaIkWBQLfm78z1AdtSNgJWFbNbhD/Q5a5nFgmH34
AdAy/RGDcBC4hZG/yMJJ7pls68kf61B7QGMXHbEhCYfbqErTm9Z2oDF/ffUsjH3W6DZhSApBZhSK
zy9YJweVvMXLFcWXAw+PDZOe069qVswNVXXwcyEAj1WowLgq5QdmucCB9qiPDUNl32pOZT6GmX2T
VIbcJ3p3HHtz2CB9uZOQevciUUwrw1w4cWZVHRBYoY4B4r5yHACaCZYQQ7I/WeCaQjEPl8X1iVw6
cRACnotQxrCBi1Ou83CqeGuHyMkKeuO2e9lsncJP2QeJdLAPd3LAQ3ilybz08dBehFTqrHx+IfmZ
UitrSTFnnNptSnca8k6Q56+Pa+F4oacx6PkCqQ0dYKU2x1ldbaCmI8PNlN3x+A1KutAZ6f4hlYAP
BbqPoMTNmaYyi8BOh7Sz8BaNjSOJjqX85sQrOeXirAHQiqcfVj7osOcjyioSR9GEEI6BJf9jyO7G
duVxCQ25hRU/58mzbjtawKpyTytkPUL8AVKMWly9zR6232096d/hdFVCvZSb39Imdw88Fto9y0V7
FJmRbQXIbHte6NEhFHX7QSTXPytR8L1uhFMgNDvEq4IW1q7oQx7AKqA7AqTdEwD98+kjGSHKSEOZ
xl4viV5CG9mpN9kours2TvXN2NDSj5vOvGtGpj3UFZctDL3GaVcZVfhpCiO9o1lXPvGykbdExO1j
qtUdXptRCXHOJHOhoNY14SbUze/OlEBfPycNN2FlWbavXRfHW9L28X3RT0ihJay7Wr9EcxT6IxGD
nOkE3633lkJ/DBM3PPflFB4MuzK2Lkei43WdQ/ZRKYsS5eaqvo0ta/5lXBx6WA9tzKrLYXdOIug7
u8UQVNSuAx3yFxn+R5kMHODZb8FjiENfnyLrLUwn5zjQRkKWRuZWvOUkHUuPZDq5NUud78PBBZi7
bPSm8TpMYjDAT3BjA6IF3jLNtH3fpTEkBuzeDQTt4102ufRr1kbZEZVH7VUA2v1t4g5/aMqBbDUj
sjrwjIiVejEaoWQDD2kCSKGeGF+syXQ3qd2NRwbfk69dWpu/SBHrjwNLxbYAohwJM6hS6UbLi/RL
ltChggR9kf7MuS2PAl4c78Lo+0ORGxPw7WN2h/97dxc5DggzKbPuuDYav5CURAdHmuLOjO1qUxdT
XHoVSr1f3MqkT0MeugKu7bVVgjjopEPAszBMdxDAMA+F2bRPibCqAGxat/WFZY1HYL2Gb6yP9C2i
gelkxzzfDSD11riQ7fTRAaXsPuWVKGFYMZ/hsOF5CZMsfy7yiRYbUUbloSuq6iMkNHK9uuXRhygi
Kj2jAyPmJjZK900AGhmIKS2PvNOt17wrLX6AY3UMMVNzejIGKwdxZbR9jWvsyWYVP7RGY+u7nnAr
3FZdxQ2P5qi5+kQkY79Lm0Y+pWU/9p5MXX472FoGhqTW7XlcaqBCyKr43uYCADkeQx6JRtx+CQ27
yTc569PXQhD5YkIN8ptbQvg6TF299UQp8tfc6qtPO0VFAfxHCmJAlETVl36omhe7s2MXhCHLgk0D
yW6cQYbbqYM2RVo0w6tZjWbthVpd/Cf7QW4N9BJfTRqDiJc6aBR5mVlAuD6L3ejFSjj8CmM7GrwQ
yfmrOZpaUPDOijy90FPA/bkc3q06HA4c3AtEHSi9GUqT34dWiw1c6LbELgKOMcrK/mYYEv1jBOjJ
M5OK4KeDQpNBQLxg91mNBzbUvmx5qHis4eigdTLChHSqj6TWksdRTF3hwR+rOiQMYOnc7swtt6eo
RvXBluCgieQnIF3DW8nc7pA5qYueNgqADzneaDmYldGmrIv6M3R4dI/TsNtodTZ+Z5lZBROB8JzV
5zLyGlZCQ2gax/Am7mOkru5I+a4iInuROK4DXTRm7yFQeABZqgqA8UjuSFmIZ42P0Z5Glo3tkEDL
xaFRuw0tmICA29QHkLFMPsCp0TwyRt0WMjtsD6mcXno0tPtNXY8MRT/DBBwEms9hQEYGF1tSDdtY
5GRb9Ik97EpKa9d3MmJPHuQPGtcbIJXZbsyoSSM8ymo0hu0SqtJeDx3ELYRJWstnoOhsqZGkr46w
UCLJG6lNOMLsevTBE5xK39Wb5D84W4ADLouqfa8Kl29Hqy4/GOHtvo/SJIB+TPNhhVoLog54VbXW
tdua1eXGmicdsmfls6NPZgZNgMTxGEuKJ4AC2G3Yus0NrH2mg4GVCP8DLVoz5lnqA0DX9M81p6SP
EYhSMB8Eu6m3nqc40NGIMNiH6X7R0UueKLh1XjIGZM0OaTGdm6GCswYKKslK2Br4p8KY+8hQV6rg
YJHWa6DKxbTnJML8C06agmFXmiE0ddDR7cZvpfFzNgZxwU6iFipC8Q83TR9Ju6ZWsZhDEh0KEi4K
5TY8786jVg0TndSQNSQz7DE+2H3QZbEHL7U42sv4Cyc/RbXyGF/KVFDWY0ApoqiCnOs8ZtxEkFuf
e9cFv49jb6BBW+6G5o6vveqW8q7TQMqUwoVudPu5pazVr1391QoP3ZpF6tK6OA0x/4STryYqXkfx
/NUmdpCZDZV26+/74hQVLjzlgO+apdrPIxQAsRFzbr65w80w7pi7de2VhvScUauPJfh6gP0OtRZ6
AeE2mqzRjX7u107O7eCkxzZO4JQbw/va3FxP7pc+yUkoFY9RM9aUWYrRcOfFIY9weTXWYL2XEhxQ
PT6NoTy9wD2dcjdCDKio+lDNRI5YeLCY9xIy7jlUCkyoxUU9hdsOOM0W5NMyiEflhpcIuR/hKCrx
ZGv1bwwIgeujX5loFTrksKTizQyjqMOta70PHUoLx3ANCLW0JmGLAqoeYMAG3obnK4b2aQOFGjw9
zfq/pH6N6rd/GMVceoW6CWwzVO8+pEENHxs8ZzJ3W1VeC4YJJGqdfA09ubhWcEQA+e9AKUE19RpM
gepFgvetxY+m9qvqITW30mNYC6GcELo9VmKQCNE5L24fgx6x0dcsXtdizP9+ckQUSd07xMGb2Sn+
q5JtUjzI8vlfvsifmbp4MkN9rBwwjBL5WmV/cYpvPPOHeq2BsLiyTr6I8laODTMKqY04ORyrrDfR
rxSG16ZKuY20Ci8kTjBVVbatYI/a2O/GXxuKzKfDyRiU81QkJnQwS4yhbY6i+1K7Lwl/uv45Vqbp
96V78sVdngMJXiMEuPZRCrOg+h/uBKh4zqhUFOyQg50vqVHvwPnN0KTKjGMM61Pc2PpfW0zN84S0
DRQ8aFC7ao9eB/29clvs8jEDkmV4dLSnzr4LAV6nK6fiUj5wGknZhBUS5ygHOckf9R2J9mHteIQ+
Qba8+HsE7DwmCr9RaFDPNZ/zeTONkle5QKTegLDB/USCfviXbw8+FDD4KL4CY34eopYwWzM4Ou1t
eWe7hddm/7LX/wSwlTGkeVtQJ5pP9/4NBHEa3RR8R9coS4s7EfApkKOBu8Z0nQ+D6XFeNd1chGO7
IQy0KvHE2kW9dBtCJRkcDPSBoAyu5IFFOYEKO6C5FoFOnoVBQkcP8oKG2F7fjktdPHoaSFlgsJWv
SdbOgZq2vEVVKTnmqGpsWds0j2B7cr/uIXfdU/pN6kazoZMdpDS2fGijr2XcS4sd9/LvdYj2sakk
J2lrTcVkYuuyJNBNCSr9c6jftLBBlMZK2XHpGDoNpTQ18tKsUFhBqBnMG1tPAwyFrs/scgSo7s1M
MLDblHPISmGuIObaadvsyuLe6lc20+IKQQn/f/6+ch+4OeQFa4m/X+U/RSc2YY5yicu2VrwmhP9b
l0vNgfG0A+EIqSPw/spixEJEUwvii77TU5hr2nj8aIEdQhIWRat2YsB5Mc8M4aWVFLcAK9+PznCY
mg6lsd4TkC+3IKAWD+6+M+477qLytTIXS+/D0x+oLGIw07qpm+ei07449DGixyzaRgVcjY9VubfW
0BeLU38yH8oBgKKj7ULHDK1FdMSauPVoOYJWuA9RIbq+iJaOmtOBKclL7grQRkYMTAAtab212r2u
r5wAi+t0tooAMAGNC3WdDlpuQw0CiAth3kaJgfR7rf27uK3/RFCp93GeugVAHQAKwGclbV4bFuTp
17S51SAtcn2+VgbjKtuau7QeKhODieJyX4j4Fh6A++shlj/J/86X+kJvLHOUgs/6NbTbFdaAwlru
pSxd+Sxrk6Ys6apPamJwfPkR9GEIYrAcqoDJhvQvg0hXZm1tSPO/n+RkYwkBWOgP4tpsyYYWbxkF
r9tZmbflPfpn3pTzkOtGzNwG8xaKvQ4EaN3cjcNdRZFAwXPM2LlWcP1DLV9tLojksGyA8oL61ivF
mAyEdLhO4ts4O3L5kAJ4bBpfoKvUQYGMeMTw0Qr28FL8l307Q7NQfLdA3VNmNJdTggI1QkfNMe8i
X0elP1rzf1r8bCdBlBntST5qdN65rrMTbFdnDfD4K72zxQ11EkO5Zao8nuzJRgwJrZl8FjToVhbf
WgQlKYQaVxlrGiJgLj2uFX6/hqhdXHno/IHaxX5bxpwv7wKuVrTIALvKHfEqcKR6WQavSUhQU59B
uw0qN+MzWiefgH8d/mENzk64YNKaIOhdQO6ToRFOK9FBtcOnzLFA7HkdmgrF7PK2b5ifS/2plt+n
9h2g+C3R/lppGC8VCKshUZ0Zw+yiTqDB96w2MPZMGAl079mo70mv2T8hJZXcOk5hvF0f8dKixFTD
+BvsBh1g7PPJlvFgzBrOWJSRZyTwwsgfpnBc2V5Lh+NpEOVaRGwZlwRBIutHzNDR2ad2iafka9O9
Xx/O/JfU1Oc0krLHIO02hn2H9LiUkCyFThjYRb6JLpHVflyPtDZxyk7DTUJTdGKQL7qfYbhnyQtj
2+shljbCzH6HyC30QfCCOf82pllVTQxJNz/nnyyG3xca0CVakro3uJ+WFlTh9+sBl8f0vwFVNJST
doATNwhoFtaWSgAWYCOeoQt6PczyR/oTxjwfV1nYRm3m80dKAppvCdnk6YtF/uGgOpk99dFv55CP
7ypEseqvmdj15UqleekgPP3787+f3MIMJHUJ4zU8SSQMHWFWLdZupcXvP9+G0KUA3VV9HveiSaFl
aQCozF7qdvSFfK91gm4iGqGHeESbaI0ovLhRAXgFnwH0e7Brz8cUtgVDzQoRXeM25iCjiCAPB2/o
DOTNwfVVsDh/J7GUVWBC+9+2a8xfBPqnRgGaXzkLLiVj58P0JILyDsqdMSe1RIQKkExxLOuXInyu
iZ9Xuw4dYuTO4miEAYT5Qery83zlRbmY0DD7t8cDQCwXCQ0foBnZcaxALTIg25exfnwjsYaOcy2c
AsRonqP1J6vnlNHsgYIBVfgzCOHOALkPktokrFfmfHGDg68BqgJEbi4U+5kZotfOLfyi/kWY22Y4
tu7KobUWYt78J9vCytyxilMCOLNg90kHLbVc3Of1mjj54t44GYly0OP07Z14QpimT9sbmw0FkhHj
KGRMN40tjo6bAvYowhtSFWuvvMVdchJbOZeHtovtHoqjfmMV0FUK6uSliHbQxAH/5R/2yJ9IqgK3
EE3vhDUiRa3t1UT3WvP/b0WoO55ZBWN1gQgpQTpaBiYQPyRbaU0sbvWTYShb3ZVGCfwKll1vvEMc
1pQv16dp8YM4FhSbQI4CfHBekydrLhcCll0VelEQ2vB0Gxr/GwE1Sf6IJtj1SL+b42qCgcwW7wQc
LOAdKENJUkOk1szkgDSAx62bvv8v5ZA/vNdgZtcW28Has+xj5Hel/YiW3PXoS+NEbgjqE4GVF/gW
5+PkVMsFTLwxj6L5rCOAy+U3oMsepP1qJc3KRl7aYaCegtQEcgJBLek8GOREwb6YkX4m0aH1c5OJ
79JyPLvwo/ymTzZN++v66BYDQvYFjA5oc9qq6o8G82Kz5C3KNE5xMzYfDZQqHHkfOYM/8fB1ysYN
zO1XpnQexcX3BENQx0cFFFRtSTM8+1hugEeSEKjXwXOmvxlXNaAWg0D2C3ALgJihl34+la4jO5QW
8ZauSRM0fDpUkb5rQrq9PoGLgBKovsPCDaw81DGV67sezFnyb349xOndWD9MELqO6uYeimpbgF2D
qIoeYbz8PIoGcr6f16MvbXJwlaE9BTaQg6Lw+SCpO+W0cpHkV3Bv1eRtX/y8HmBxFiHdjWYEOsGo
o54HSExSSd3Cdcr4tJs7d6WmB2HorKyI+YK6WBEnYZQLTLfgm8zmvMRk4GeZgOlmQSdeyD+wnqE0
+Gc4ymY2CgM6tACC+hw5XQwcTpJ9VgYIfGs9qcV9dRJIeanEDqddCfEcvzDhi+F+EuA405eWPHRs
kxfxvnH+oaXnAMdFcXigra7K6JVD5+p1hWJ9mBzH6atO90b9D91VOKmjZY8EyzbVa0uzoKIjNBRs
XCF8JqFQgStyrRC6tKJPgyhnPU0m6BDlCAI16keddk9u/nx9Sa9FUA4Gy8qzAgaY2DPw/DLkg52u
fIrFHBS9O3umsBk4e5RcJdHHOBxq7MrG+aIXIAvdjOaL1r2J6Alq8dGddodi2vQvL7yTqOrLJULu
mdrzg39IJsBj3tuaeaWzWbXzmJeuuldP4ygHXljrg4Q8VOIbFc13sTk+9fJLPbmPdPqRgdDnseT7
9S+2dAidRlTXRJ5YRVJgMyU2mAmzN0r3nPy18SoeLqdBlGWRmY0Z1hzD6t0dFGQ9WIlDf9Rak6Nc
OulOw8yr8yRtKlgzWJIhTIkXWCpHL6Pf22Ff6itMi0Vk3mkg5eQmowGh85mcB4NpPxw/J44PdsfL
Z5iFwmkO7hm2iYTqH1p64PlCfA9FZVDF1QqAK0LRmPN1+H84u64duXEl+kUCJFHxVVKnydljvwgO
O6JypNLX30MDd62miSZ2gHlrYEpFFovFCucUo341VO7dqGQl4dstGCBE+BxsEzBUf5E+xXY9zWjA
hwi3vWv5M7lZg5SyoMwIRmVaJGuuXFJFk/0+J+9mo4JRkGwhKoqO52CEBTOqIoKDMzKjTE1cIjpA
w6b6kKFLQ/9mq8CxJVZ/Jka4EzH9m1i5CzHDgC7wYb4frPZjqPTo8uGSHOczMcKVOLC1HVM+TFn0
2S0opDCXHeSPs+vfdnUcoBdFcdVLbkYX72BU0TB6+3ctLTM0vc16XPWZ075ZZr2j7IPGGDyfnmFS
aCr+4afT4RM6bmQKt7FmaZPdDiZ3WVG3Pnf5YxCQJg2yQVEyl+4Z3gmIax0gEorAgE3flUnKBU0L
UDo9uh/X8qpdEwWIiEqMoA+Zu8SddIiZh0PrPGT9vqDHy0vGt/2vQwZiTjx9QFSLiOncTw1xC3JE
z4E7nNCsn+78DlkcTOmUwfCJGg1499AjAkhmjkIpXCg+gIERlEHUTKeIOUcys7BQ5Q+kS4ZGEfw3
kJMDv+lcn74kmJOwPWRhMEtXmK8LejTtRHHzy86SoaPVFqE4lk2cTUyS2dQS8FJgqMM4xBSp8MwC
YJ21RP7oY+plRiIxrRU7JdPMwIwggBMR+v01U5dNDsXQDLAv6QBuOL8r28j1x2mfklWhnszxbSUJ
HmldXQeTCVCP+qCvYNZNNfqnBLiDuGlOl81PppSJejsaNwE38tdDGFgnceHnSIo2MyitdSDJZc5u
6XxFPllm5aaDdygn3MMrTrDy1mV+UafIxPh5BeqeA4hvqXftuMGS7S8rJFu7rSTh3gdX5ooRbyhU
aXtAewSO+2P0dyN5vixGEtwCL/SPQnxdN+GFoZl6gl8hxl7v3ck/1LWKy0OuCQfqxFGy/8LXB4EN
eAsJEktl9bFgRtz/4rLdpOIblBoAsKL+L0VwcWlukJbyrClrHmp2WoBJMituBZkIQNkgsYPxZg5x
fr5WaVn6bOLT78NyN9tvGuBp9V5x26lkCG6nm6cOdx1keNbeSt4nA/BlKhJMmddB7dQHmD7IATHI
f67HXJg5cMRwG6TZ+qMp6c1IQNdGsn0B9FG79QIP2LHBZTuT3eJ8noDnxdAMLsZAdt1lE3iXIHNs
MGV7l8Fht2UdAIQ3dJodRjBB3H1ZpOysbkUK2zU2ZpE0Os5qW7p36PsIzan8OTbGrvS9/eiWCreq
0lDYOatDZ1rsYFWXuqnDwZq/x43Wn4qxf69H/avuc86p1L8r0Q+mWFz5hv5ZXMH2wTKaz0WDxV1d
kFnpDRJXwGQZI/A+fJ/r+KteG7cgAFC0McjONXKOgDRGHhA3pXANg4rFXBqN+8LpGs8GMufBmoZd
/HF5G2UJM/RRgT4HYymYBBf7PixMMs4Yb4f/MJ1bPXfCpXAiUAEfWi27LvOvg1eebAwi2slyTGz2
87J4qRXxRBYyqMA0EJGAnXEcO8AgI3ivfw55CcNJ92Yy4kr7XmqZYiOlS7oRJjh9YutpDFgwJGUA
rNc4b/man/we9C3aZ6Jq/Lt/1RJ8gI1RvMzpoNZCMVGte9du5SIudI9sru+zQY86OgTeqmyNVWnI
f9/cNxU+CRh5kEuz5mgWXZjZLLAx1QGwrNt5WUK0yz0kI/BgMv0Ys+G5bJx7NwUFlTYUhzZngaGE
qZRusaMDPYiPsQOL6fybME5bdBPjxweZ64LufWCmWxGwDgIVQpz0oG4kCdpPbgcYDArtrfmbRYKy
OBYohhhZFCcVWD8Upiu9SzbSBI9UL4AgIFyvFBAm+vIeI09qgD318gFRSRGcD51yW7MLbkk2+lF3
GP0MEI0phEid60YV/vvGbMhgM2osfIvY8E784YYyJxrjN0zD7Swn3aX0e4Ve3cuayWrTnGnk/4Yh
sihkI83ahkud7WJP0vQEuMrQGKvd6A5HRM8or2QRUDGexpHsqdbsvOS7riUPBT1d/hLFGovc5kOr
OTGm/Xga2owsagIYMz00mopiRxYMgtEBDwMgBgItWfDobtE3tp/jzZOAmnDKnCMm1g+f0eSPCPN8
I9HxnAL2Hh6uH5OrzKVoJqVv8boqxEjdzEYTci6mJkPtDQs0sZbk1PXNrTE+GRWwF2dHYZmyYiN6
4MAbbGEEA11AwqKB7LHXCPURFQKUDmxuq/1UACuOvLnW+7zuWXxvT0FljUB/2PWqiVOldGE9KULV
3uqgqIncUm09OvSKeuHUXAPgt2A/MJKN8wgI9tFEm9W0u7yZUne2UV1Y5d6dWtbxN3KdAqIsC1fn
kKQsSsrXyg8s1XieLEN5ttLC7ZgktKElXnkhXe/scdegzdUeD2vaIa56ItpTYUZzpqiKSw2Jdzjy
A0H+mm3U/GLS/Roym5ieqg6MmKjhVp52YFDx8mpKryGO6IUJfwvZSsGQxsUul9jEa9mmYPNFnKox
61DghbFa77i2FC5FphjvT/dBrQNAH7EMudSJZWtWjYCfuH3Q5cWvofXH0EycNFhN+/WybrISB2qe
OkYrbNc2QalwfiCTGvyXug1x6FSzDn3e3Ax9W0f2kMwnICI5B+aQn0Pa9sHssToiM/D7m3h9Lp1G
hQcvc6Zw6mgPsPA1f4HBmuVAZkRZRZgV/pXF2tBq3dtC+cqSmCsqX/w5CloCUJOKyIRDloymR0Yk
EdMnr/rejI81oHoXEOQ4qM7veg10XK7Chv7eVchEagztsQT0LGL5VfNMmtYxZGZlaPTPHPmjdk71
pMK7Usnhv2/uY9dkGRglkVJf3HBgz0u1d9f7zvpy2WpUUviJ2UhpsglQ+h60sQsQn3oY2jKeLR2V
8ZfLcv62CL5qME80ueq+Kxpnm1KwHAxcm+J5Gh8r/b5Vgfb/fbjPRQi+i9rN6vtcxOz+SNyT0UVJ
jXaGj1VVBfj7DsfMiW6C5+03i5nYfjIAsURbeK/w3Dwmnf+ke0yRs5ZKALuMhTwb50YRYzEjo3Ea
IyHPunDIvljkP7tcDucJKkQA5HEiFGHXGW2Wfv6dfHdfe7InMYbp4/sKI0GXd11mXVs5QuBqzhV6
8CakvpwySooiSFwgKqEYZCn0ka0XSk8o/iBxBNg0wa+zAYFb4yAz1fn3Zv1PMZnhZUUkUFx4ymGl
OO40T4Jy+96ckw6TENVSITxkdhP084sOtk/qlhz9JejqW9//sJzscSBsn2eP+tgfUeB4YSaJdKMD
nFYNH9GqngUSg7fREc1By1G+AfSG8E0MDGcY5UfI6hTX8cquu9Q4kNbeL7D9ZVVVL2XiwCMC00cO
EGYjLEFdA+NhcrGZXb82Xxc3BlBMuYJYNKyLoi+CbDEs4JowcDdWYHlPAssa3WCd3ekqAUHIzmdr
wTmQlxq01czjkFrZ2L/GSCI92PVoqQjaZN+LOokDglkLrRFiN1wMdmjkkbE8C94TQZzrkbbOV15a
38za8KtKmcpG+JjueX2GgHYO7MOmBVNEwfV8PxbQ5s6JxwNFrQNHQq9HE2E3mO2K3HWJutZHGqfE
3O10QCujanf4P/9LOGzBAuYHhygUhGNyp9fYitBmHv2om/Sjpvt7V0cnrW3vNQZW73RCyIN2WvNl
bBJFokpyAG2cPhCVcTZPtCWdq17B16xljBjOTn5M1AvMXvUIkLgSNHL9LjwABgNDoucSijGZWzLG
yNrGO4ueWuN6BkJS9X75nEuuqTMpwpGaK2oAfxGrOLqnbsaIbXvve7vLMiQPCgIhHCoH5wjpLmGx
+m5N165Hdaiy532OYYMgSXwjdAdjOQx+noOGYcqjogYS95wN8x06zZC8MSb7qi/Z4zisi+KLZCcF
pmsDGJAnrMUaGUnjyUIDYBF25gcqCUHp3cW69sD8CbWKOVKoL7NUmCiAPPGiM2Ey5ztJxh5lbf6k
aYwYTCllf+MD6WtH27r9OqZOtkekcD8kq3sHxOvbzNNcMELkCoP9vcjiecEGgOLUwHlFj9b5V8S2
R+cxBiDF3DjTgBHhkuhh4pTWCzOW7JCyuf+OLr6KXqOFCzaXZjmqlAZmzE+um3UvM8mBUzVorvXd
GxMSAc92ZbjZyvxKb5eK7vJVw/RcPzj9S0cNAHl6OfDI+mpYdsnqlK+mM9gcxsZ40QdL+4i72j0W
zNZf7Thuj8WwlFFGrfWGplaJQkgc0yABLtoDS7pZ1af09ysTW4+4DNE6whpHpDHIZ7y7zbEqQs/E
uJfpPlT2zwFVhNzogM5J9rOqh1GScYZE4APwu4SX5YXlz0bHmpiLxwpbdr73SJKoYl8q94WO38F1
lyIF49xaSuZG2fHGXYDCLCDaAZcpnLypMBcbFBJFOFGAqxqc1SW/dzpL0Qsg81UgoASSB3TjD5Rz
25oK4OWlMxqhC+YDyu2UNt8y791x95dPkuzYotcFlNYOdyhiymqqO8Iw2lOEljftzLk4OX4e0d4K
CvI1mS3F9SZdu400IQ2yjuaYZR2kDSsAxE1zV7gP7axYObkQwOJjoIe3owgbZNJ8TlwftINzOf2c
Zmd+8Nzxtc6GWlFllhsgqDNQnUNxFpNF53uUoYOnm/jjvI4ntJz+6Bc01lyvfpDMKAzuTPdqxGBq
o4KJ5lsvuh3LJzhs4DHCAKdgGp41uLFTYhWd4XVlz3NzlWTAHghy7VXvjobqqSJJCmAQAF36QFwC
ti/q6edqMnD3lWiig40Mrxhbn0mo51Gc7oY8cLN3UoQJpDp3XnO4bJuygGArV4j8M5NW2uRBT68f
Dqk7H6dFNRYmM3/+RMJiomz1Vyq1G6bBLAB0yiezm/7UTselLXnbcO2sineMzCy3ogTbz+sETW8I
gEMvAfNU4hw9uwj0svjEgd6KEW7GJFvataMQE2OmuJkf5vzdL+swXn5RoGde3iCZy0crEQh7fPh8
S2xT58n+vpoGnDRMavhPfuYHvv3Yxc8M3NKOKs9vyuzBgbMH0xEBipno741WG9uO8JgHbZyDEfjN
s7li53Za+9jHbxgF16xblnxf6rD0jiT/6Js76jYo3By88Vq3fnVaG5TNc7EeKydKKxUEj8yYtt8n
2KvT9iS3E4QDgIzO9GBc9p37SPofQ6oIPH63ZIseADcewGvwWMUtJDge0nm9QW2sRGdSdHEdigXF
jKClXTDkj62zRNQgQT5Uu6LG5Vt8awjQgMKi/WmTq3x+qzxAjs6h7jzOicLDSwPT7acJZs7MhqDK
i0Voy2uAUWHxd8gMdVlE/Jes3DtZNObHGvxrSRlV/30Ci2DcEuLRLgWoJfEJ0bbIeSARBb5gYJ0j
dRrEVjip6PJk7ncrhN/cm2d83jd+hflCBADG12EI7OHglntCXyb7WMb3pqo/QhYIbMUJ3rdtFztJ
F4hz7Cz0nMAidzNm5XzV40hmvXjp62AGQOIXBd5ztdii2Y5Rw9uSfMTA4albnyhw6Szje6EC3ZD4
DVyXv9uI0dyGlN65KMzFZmVqQVSaPTtJh2lO4BHX9wmgFkmIebDLXkqyX2fShP2aMjMptBnSwJey
tjUGvinaiq3AMYPS+gacXXS8KByjxNefiRT2LMMccmWPEGl2ZKcPLJrqW11lGJINOxMiuJt1yrK4
48FUMpVBW1yh3ohlDYC0PraKkMqU7hjOE0ZmkelDjeV8x8oqswpr4WtYPKfzaUrvhopgRi+yk51V
vaSZFdLxV1/9Sp2beD26pIsmywmIvvcARZ6ehmTfxUVksB0Gq8K5YADa3COiyMGMR+8n/79fgiiW
/PlcYWngH1llpvj/HVoUfPQuGd3BbX9Mmrdzf122LgmsKGda+CNLiMY6DyM6K49S4vZHbUe99iVF
NtQfgpye9GXXpfuG3PjGzqwfBoAzLVXYmk++/V6U9NCoriCZ+918DfijzzcKzGXxpOv4Gh/LjLpq
AgLY0M71oB9PACYP4umddfPBth+qMprmTxQcIB5Tcw7Bywxj7+fiAV5N+pmHpnH7MPsv5ooOkfpq
pooLUHq+/ogRZ3m1Ndb8PoWYqn9PuylKmmPVVp85xBshgkO0LY3O6GrCUmrfeuBis3TnqHCCZb6J
t2XxsQoXAFTCuTLYPBU5r0pT50cRn9YCJJGnzgXWbH5d11/mt8vGKls3jPWC7g85I3QyC9ujDzra
e5MF527Zad7R9p7XT1zBfHL4/yLErWnMCUztDUR07W2RfG2dnVYpTrdcCxCWY7wVuSYx1QT4+HUg
2oTrYz0u1hc9u+lUw2RSESicODqyhBg0FfaFjqbRrS60GOdnNEEv+Q2Krpf3QlZ4BAzfHxmCk1ps
cF2AZgT21b2v3yyk3PtQs/8x029sfCxwLdqsVMiUq4V3Dkai8IIUs4ZtMzCrRh9VaHenJPlIkTwi
3y+rJbspUG36V4Rw28aG7pXIxAOkNd5N2hFBuB1l1d3q78xe8f5WaSNskr8kBbUYRPlgXE+M45R+
Q3f0ZXX4/xAibWzSH3WETcrZMvWGDhltugRpEVju2+KVgW9cE1V9iK/MJVHC4TTctouNBqKm+qeh
XRX9RzPjoXi4rJDsNY98mWHy9mgEyeKjbc0mMKGA+ylcEN2hZRKULUYQs/HabZ0wNju85Jo71yOH
xY5vqZs80lYxcCpzetsvEEykQRMssBjwBcQ7jcs/zvhiElSor4DBU3v7VFdpzB21sLAYLLNNYJJh
mhvgpeeX0uivdJ4MG3nCDjQqNCjSV7feFfHVbK3B7H8hyCAPeDv+9/sD4wdomscIPhh+xLnavBva
GCiiv92U50XlcBjn3eXNlKwk5mo4jxQYrXxgKJxr1pRuM7ephrdBm4aDt3f0AyUBim+BnUYItDJV
yktio1uBv33a5u3jmOCXaOYYW2dlQZE1aCU+rewmI4pSlORon8kR7t5Rxyy6VfpIloB43XORwJ6D
/hMX/JkQ4anqNsyuKoSlIcUslB+HxP8yqSCZJf4D6AFIQ/LuElgC/32zYLmjrSXJnSJEVfSmrxnY
q7LrYUp3NR/fHDPFukm875k4wV0BEAf8HDpsrjB/5W0apKYRFNoOnOce1lI1FKqSJphfZzNEAhWk
mU7UZd/RiBlY3XHOI9t8zNnHZVv/2yQs1O7geBBa4hHiCKrpeuxUzAUlhdu3yF6AxHAMqnp/Wcjf
9g0hKIODgBolcUA/nG+XvZYogM4Jyq8oRlssarUUr9MnVztdlvP3wYUcgi4y1HoRLonvqWxNar1J
IccwPnIA14LMrP1igvJvBHiTO4XUVkTMf9vhuUBhqwp9qg3QAUOxeNdVx9G/6oevILNS0rRJkuJb
SQAKP19CtIs0UzVAkt0N1skBd+ARhad07w5xcmuQLNunPhgxmrKrf1nUSZ6o4dGDw/z85fIaS1UG
ly5nr0BWQyzUxJ3fkVJP0fHZ3vboOi7MR8/9OttR2ylOnXQ3N5K4VW0OeWlnele5kJRPTeQjimsd
UH3NaPQ80unLaD1agyL0kdrpRqLgVjwrxiA4gUTgcNfTbjVd9LTex80nCq3YTdTYUN7Eiw6X57lq
1kwrcOpCkO6GqRPaRh+MIwDa9KBjH7H1pKcvs3+H1vjP7N2/Yi3BiMCumyVOxfUzAD8EkC/twfF3
lb/TJ0VqQ+pW/igo9jwYSQfkgRqSNGtnF7fT+mAs75eVkUT6Z4toCReNoWmNyyhFNzWHpqh3JapC
w9qDbi5Fa+zrmAXachpVUAEqzYSwR09dfVwMaDaaa6Sht3Cev8WrCuZOJYUn7Te2H/tVaTfcQFJy
TbNnBk7zXMUNKrV2uErgNHnITVqCtTddWcerDxmtHVRrFnjoOgU+AEXG6/JOSV3GRpBwx+R+NcQG
P8gz8uqW9jNpb32yW7ugVRFHSVyGYwBthbimgd5Wse9Ki1nhr26C4HDa2dX9mEaD+zzWd2hdyOvI
Lf+7lYPAB120NqoGKBoIK5hRkoxeniJhkt24xkNhv5f/PdJBSWYjQli7FLCb2bQg8Z9XD4P50I2v
bR2uy73J/vtVhtoPHBJuaZSuxfnOlqH24Y7oNPHih0J/ztrQ80KLgOp+OV42B9nBPRMlLBt6zzy3
cbBsXvExaO8OiLDDulmCnt0a7ZuR3SYxU7waJLZ+JlJYxkKzLGD1QjtkqSfjfdUPnX9TqUrI/L+c
P4l4/ezPGgpufVzyfl08KOYbv5bxO7jvYv+ppU9FeoxNhe1JNQL6GU/X8NKM6IfY1FPw/qF8jPzj
iH6MtAeR4Q1hit2SeCJwDfyRI3iifBpNkg+Qk6z3ph3Fzcuoarvi/0JcNiwazhBqIeg/EuyhGjxa
mzF60mMT3Zj6B1Flz+QCgG0G6Dbk6MQHHfHwNnZXzPeCMAy08ubzateKaX+pCCTNeMEbXY1ih2FO
DXuC0vyc/qqbJwfjMJdPjWy/eVbu/wKE244OhjmvVYkkU/mow1Ob+b1bPFEVH7Bsu7diBLPqsnbE
vQ09aH9aqze3DbJYYVGS64CTTP2riWBRNOkTOufQxKvftPSrDzJ10G3mSx4UKjhC6a6AktvzCGf/
EFm5vdyajF5H2d5Ob6yhCfuyVWyLSoKgTI7Qra55swoIjgiyII2KLk66IRsV+O+bSKAbGpQGfDSA
afQ1tV7IAizfSbEjUhno6+FTXKgliMmrJF6rNp/RfFXP95oWefUNKT8um6/sZkb5+F8R3Lw3ahRd
0udWAxHNcgdaVeZHFjonm9tWA11yC1pW1UCRzBebHtptURJFblxMyqKvDXRBBHUGuuxbp49M8A4X
S6Q5N/DPLcBuL+snNeqNOEG/AfwdAJmBOK+7mYxj6r65JFq6Y6NqJ5bv1R+9BGc5jR4QiFYIYvM3
Jzu0yM5aimeQVBfU+/ksFm9AEa4xr/VLTIugzkeal6l5TenJStD0+pxln4g5zD+CRH7Clk2sLFs4
fn05juULYviiCUd0YTqKKQTpom0ECQmIxPTQwovu1tChX7SiDjCICUpAhQlIPbSPEgBgWDB+Ilqc
jm75DAAPMHESWKhsdV6kMwzpKqJpqcfZiBEszRiyzKAJxJj6o6a9t1p02ZKl4Rl6n7HFHAAdoe35
Ua0zJ6ti3n/UriCG0+i1l+URSc2jQadrfbqbqwotambVBpXfKwoDsjUkCAI4CCn/E2QPAGcmawXT
m737Oi8COztOGnpfT5d1lNkDmp34HYQMoSdiDtJhJGvvwR5q42DG/4zL/eKq8qCylA2i83+FiBCD
gN5nAN+AENaE6FOLTO82dr9a7sG3QwNNE9VT5h96FcmizDy2UkVTXwg6I7jUvrpOQcXZ/Pe5NAtt
yDALWDow5cTcRWeOa7M2MI9h1hwWWm7WHwhmN9uwdXMH6KBM90uFTUr3649MMXGBJok+97jMtv5e
uqfW+8rY/rJJyM1+I0NYuHYageK1QobhnGhvBFNno8HqoRgeVmQt+ziqtZ1u7i5LlV2LBK9vYP9h
EAPdwudnbSargRoEhMYDyFcCtAtnIxD6tBYUM4N3sCfTjJq+SW+1IUZycSmNw+UPkPl6TuDAUX3w
lBD7y4tC8wgr8AEWAouC7FocutgvAq14MytFmCE93LxahFQz0s063+VNDKCXhI2+z/A679Jozaod
SK/bAPzEiJps1TCo1GQ2wgQ3udZVEc8t6n5687BY0TC95p7CZKRr53PqQTQNc0ixc320hLpFVUyw
mLYCOocWuN53PDPR6IqhPWorrhepqfyRJpJetU47oNEMCi2p9Uy9r2v3nvjrIzLB13rl4ebEdIql
6uSVepONUPNcxSJpNTMxoGKJ7lAeQo2fyEliUA5z0ZhuQawmZgrLsgF3OoVaVvZBVi1Yp4DYgV+9
2qpRCvl2/ZEk6IISzkx7bhFMx7hOHzh+SNLHcUSN7+snDhVm2FHssHGJiu9NsLklZHBm5AHQIuQO
d5guGb0XdJGPsYokVmbmv3vIUU43OCjb+QY5ubekpMQGrQAFyJtp1zK8Dc23ywrJTi4QgDDSiMct
T6+dS6l1uwLC5oJ3lPs9Ix8zeoHb+L53FI9o2Q5hUg1DBph1Ai6g4IJZz6ako1i3RLthyUk374rp
2qwfmaOolUvv5q0kwRZ0NFMwOvAdMprD2vnX2YDeMlIRYCs1LDJGjGrU7cHE2Mbc978a+/0TCwoN
0WmDrMRfrM6s89Z18PmCAtjW16woaXcDPEfycVmO1Dw2cvgraeNyPU0rUFPWsaLedWZfW9le6xV3
s8wvWX9EEKGokM8OeJBTqDKPXxYfSd35mAGpNyEfC+pT5nKnq+hSpdaINhsbPUQOSn2CmbjeYk5G
DKVK1LqsJXSMDwrkfTNVRNpSc0Ri10NzJjodbEFOuaTMzGwYSb4eUYht0hdt2vXNva3KG0oV4o9U
6IOgSvSBBUv6OslMWGOhnZzuw/PHn34BgL2uVZwwlSTB7rsiTpe4g6TJfAQQnFV+IZwzLMl3l+3u
d8+bmNMD7e+/KgmBDV7C6HqNDajUerfrWAfE6cKxyl6b3nrqcnaT6g0gTF/M5q1K6QNm4AItXXeT
99XC+2xput3qpKHbZidrVAEKqRaBX3qbQ8EKu3WsFt8GgNve3zXWrU6jTnu6vASyBATSwWDrQ2SH
m0CwnqT1J9MY0R/jzd8K9jGO4Zqd9PZqacLp12VRslsaGHFAgkdoZXti2cNaMmPygIIX5vN9bdwD
BSG4LEC6YhsBworlRGuWvIWA1imijNwsQ1S0ZD9+Jvu4VUS4zVyzHkuHQY6dfkvLNbCNRyP/cVkX
6ane6MJ13ew+pv/RqsllLKwMsvx9bpIwNyjG4588VQlbum4YaLRArOGBB1u4N6dkxAtwgayuAZLl
+9wHOphKVCVJqaVtpAhOHvwZE5Le8MAUR8fJdkMcoBOL6Q9evLe8l8vLJ3X3G2H8983y6UkxEYM3
uqX6bYzG7x6953vfeKFJ2HfHNlWEUooVFB/RlauhMXr5fVG+s/owN2jFeklUsN7SaxLxGm/c+42M
c66U0dTggapXPJo177AaQCF2htt4cE+X1056TjdiBJdgp6hDxIAVCykIsFPwcJtfLguQPmKBJP+v
IoJ/bwkpcwtoDuFqflhMD9ruOPlvlvVktl8oupZAQOXVKl8vPVEboYKvn+kIWvscQu0Gvh15IcSH
UZ7SAMFxRNxfIKPa0+qJOYhQ/a9zSkONfan16mXEuHSb1cB9nl4vL4TUbDafJDgsjemJ3ST4pDGb
8Cx7bhrMRTx12uGyGNmGYmoOPWgcAAHgEud2UzZDOdaDg1yIGaUANyrXVRGDyBTZSLCFDfWT3OnK
1IOE8cusR7P7aLjvwFS7rIdKirCDcYbFIq0Ln1j8MwMjIsmDYf42+B+XxciOGWpjNh/swICvmFh2
prrP5hbKlMhvoBRjW/sVLASXhfA1FyOPjRAxqeyZjU7NDkJajO2UybPfRn72CCyoPrvu6yxqRhVs
scz/biUKx1o3Ex/z65DotIAtDpmJE2AGS3Uz/corVUlLsYauYBCez0ZzmSBMq19yFs3jK1G4XENq
DT5v70JBA72cgjUMg2Z1C0NOyO76FxcDmMd5Mfduu74DwDMP8smbDnPfLVEKkK8rzynep7pF+i/b
+elPwEvc2OW0J/M6KBrCZH6G00iAToLTZbjCOvsms6jOm+C9UUOuIwUoRIxE1ffMCQYVs6lsmbey
hGXu0EmolWDuC5t2ClDzD9fup6XqkpIt9FaIsNC4thNv4a321YK2hMSI6mK8KzVACX+qBI5stIlC
GB7XAEA491QITTzaJzMuBiOyAVZMq++Xj510czYCuK7buCDzEt8tISAxMAyI1nPC0iAe32prZ1Qq
bkWZ3wVGiQsCBMC8ERHpjXnWoqezxQuW35rpZzvtLysj2/3t/xeUaSmz3CQmeL2sNExIH1H3ZZhV
cyOyJdtK4b9vlqxCESYuMQIY1tlptA+xjrHQMSw8vIaeP6EPID0weIC7Cmn7c0nFVNZgZsY9tVhZ
2PZ7wuK96Sr8hnRT/gj5HZts1bHj0ex1CIkxNOa5BzqqZjNl58VFzykxYcqYARDUqECmVM8ZrinS
HlcQxFVBNT9ln+kW2UjxhIRG5drIeJrQw0z2pfExA97l8m5IoHXxyOEsdB7eh+gsF/RgzIZ/WSDB
QWWhsk54hzrsPp0PQMLy4lPTfcEJzYdDk4AyB+cVL6HLXyBfyH8/4C9sX03LOrRR8/QXDTsviJ3X
un+fx9NlMdJj9EdPEQYl0VNwyPXQ0zBo4OFuKJ59VegiPUQ+R2LncJ7gYDk37XghPeBP8JivzDe7
e7bTk16d6n6XqbqUZLc8ANj/FST6BLNekowidYKMkzndTtProh2t4b0rj5aqUiI9ShtZwotuqrOq
WFzIylCKWQE00aSKu1Shjbg1tTlb/eJh2cySBn2O8sWNx27aIbLyb4WjqPPLhIF3EYwryHUiKyTc
c2viWwXjnmHO631qmiFz7RNbu2Nv+IB1mIOhaxSFZOkZ44SraADhY1niOCMZ4jSNC8RJdRrGRA9Q
HiEkBSzUfdyebC9I438QuAVZe5ebN24eDSrCDOlbbPsFfJM3/lDzutFIR3xBUt+Zc7QmkT3tm+KW
Jrdde0iypxhvk8sHTi4TiQaePQddgJgJQhfKMKSgaQlLDCRMFso2D2nzoHXX1OkBRoiJ9joPMLmt
EMs3UIy5fwOIovmBQ0UIN1nheVVZORDrV0T71eRrjxwwmBHYrJWnqufNpOi/O7QYrArdLCOIjs1p
/dC9VceXodA5sukzjTIA3UM6DEA0GG0RnGyLHEXlr5ji0oBltsR3rffRKIEeZQd1I0S882bkva3J
x7CT1zNwp+qoYinWVubfeEEE8PyYdfLFJ6adA2QnGdISTzMa1MlPBrSV3P9VNQ/KgQuZu96IEnMt
hrV4U5omZTgnRQR6lJt0ppE5T4octEqMEMazbK3zzoSYuHvqyZeiIziMKhAd2Q231UWI381qXYYy
pmVoaTuPXjnePYKqbFJsjnT7/2yO2K5SLKs7ajpUwWskcFsSuKpmSZUeghOJdaPUKwMS7PxxKpH/
ggzLD+hnyrA+UP+AT809phiS5J5et00H4GQt6d4y13/oDA2svPM1ploPvTkcL3sM6cL9EScGIHmZ
ZvYaw6pHmx1mY35ccSNcFiE1M46WwAnZgKQkmJljxPaYlBDRNz8JxlBzupuSr5dlSHbH5cyGoD5A
3yTeI+cunjl9YrdaU4IKaYmBfdLkzSOtNfLDxKuZBdNsT8rZIW65gq/1DJvzayPLx5E9z2WC/Tcm
owU8LavMgkyDQ7VvYlTnmYv6b9iseeAxejSKB9INe5CZKK4YyV1+Jl44WPpoZqBw7rCs1l5DfhmY
bGPko3OX6Pe6pohSZPfZmTR+8Wzu0B5DRHmeQhohTwPeY+uwAz5n4NI3RnDZIENxEw+fONVnQoUz
Zy+A2h1MrDBt7ptkQgCmir9N1SYKUWtCvLrUCuilaY+xve+9HaFJZOm3dvyea7u00oLuFym1fUZ3
NP1CM8b7IvHsDf9H2nn1yI0kW/gXEaA3ryzb3qhbaumFkDQjeu/56++X2ntXVWyiiNbdmd1ZYABF
ZTIyMjLixDkWoLjwpjd/yv7XsXyxO2932aeX99w0UIP5rRk6Z2lg/i0t4UhMwa19TmEa6L4b074v
7ENavejTFucDIbzm1gunlQcHoEOY26kOzms78qh7pSLUar3BjbTPZn4XNfvLC1u4SX9P54MHpgZi
zQfWE0nWBs2C/aFWtYM1/FST/ejXmyE7DGsijQtx4czUzINKME22mWMqULaJBAz06GSHcY1lciGI
nlmZORFD6o1DmEk3dnwY1IcajvjLO7b4UUjY/2/HxDJPTh9yb7lahBiIVJiyX8NuH4QrWOMlJAZA
QtreIE7V98MfQVBBydwxcGCF8o4JGvTXdmn8I/a2oXKrMRgU75MQgTR5rU685OdnlmfBW9ISSNU0
MepQPqHkmqdbOfpBNQFG6LDYVr67+h5eNMmAGpSPtISpxszyZMWJvETrqKw2rZvULzmjuy0Mk43b
jK0bpS0Ti6QS2w9/RaDPf4zO1ynb0RgL8GQ2Pebmo6z8Moefl038HrifXUqnNuZF97prjF6RsaEV
/YvRlteRN7oRKPuaua640baN9qtK3kzlk5y7pXmbDsFOsenx2q4cM3poBFdhZ+7HFGkA81X1ZPTO
fobM3wJecTsjexx64yFibPzy7144p2c/e36Xhl2gGDU/u+MpqOb7XvnshFspWwmpC3cmdzUYRplE
hLL67KD6euAV9QgmdzQn/XPoOOk3H++Aok3XghtOBRlEk5lVzmYEUBNfXuT7MAE/Pjy0ZCkwxL9j
j+qTMmVyPAQdkHzK5ZssWVnd+yjxH/59YcJgHm22urQrwsqL+PNrGi5O6W8iOd478tvlVSwgSjAD
YIp6GfV2bJ0HI9HWNBDCg4QhfK7g+oz3snYYUCvzfdC5D8a0LTvXcm6bTfli6G6z2aBZW+yntYi1
tFz0agGOo40FBcXMZ5qgUKJRZbll/m8em7fNKB3GVl1BqC1kCHAUozUNJQMQJPow58udZLmVCpno
RJkO1rEgbarHMVe72JWTBkhhU04I5eRajbBKwgjglCqVtlXCMH9UeFY/0KivQ8Yqndrcar2n7vq6
6gYE1Ns0cyXUIXO3KePgxbPa+qWfcjZPk2P7qHrR2j0lvsx5cGApgNzgZKAWY82jXtmmialHFS9x
3ef5UqCAmjgJtOqSbbulmt6OVUIqlzBpFkl/gV3BOmkyjKpATMGMnW+kpAwOGhEcvjz55Zs3Xnjo
vC9GerjsnotecWJl5hWIXHSRISZM7Po5jrdKBdGF8nrZxvsEBkAVU2y6iZCogGyfr6StgdoXWifA
uMWj2hp3gaMdTG/i5shdW/JW7o2luCHGSxG1RpzZnrcB61KTfKVlSRWYZqdSXTX4fnlBixYoVXH5
Cy2Id5HDy2EbDcTNZJl7R/fgkFgZ/FncshMLswxmLOmUFjEWhvypg0S6/yRHN05cu86alvD7GM/H
cQS5CdzYCv8z+zheh6CkChA3mu6BQMrl0Qt2We8aNqqOu8v7tsBHeGbsHRa88vwqE7Dsqtym6l0/
HtJyZ8c7xT+a+n7Qtnn9kIbb3Dva2pqA7pKnnyzUEU+bk6QQ+RGgAmKhcnlbUQp3jv6asNtSwDg1
MXv1FYHjecqEiTbZtsMVrAFEd6QAImcv2Zt6TRN8oVYstpNLhcc8X2/+pB6yONYzwDkbv9jXzaM8
vanR0a4fxgDph39t7SrRvxVST0sftTf5e22sVMSWzgHRidsT+B6Jodjyky31StOPWo31ptCcMLvj
dupKeFq0YAl4kwoxDmDWcwvyVBSxagrkkVa7Snonh2u8XAsMaIQKdhFSLsGhPj8AVSnJJVIuQEsN
+kk36fisOEcpvvObXW5ufSd2yxqEBH+vlPqXTt6J4flhiK3Ob7oOw6DSHemgaD+i5l4ZX+viWvk4
QPFskXOZumjk7BdikYWf7+vxezGp11IQbi+f77UVzY9YmSXmKFDbASRq5vSQZDekvp75Q26O4MdW
rC0d6NP9m522FrxHHctiTTTtrW91cx31Xy8vaCkMMyomizlsC4jdLDgWhQGlbsPkj+3p9Dqr8N+w
UyW3zxFMCQZ/2kEXs8Y6srSJlMgEazuYPtueufwgBVroCARHGn9qGrjLN5L8mivu6Fz3a6RIC1uo
CK7236OfDBzP1gddopJLJrYah4KYqpsvRWNO+8SC3vDyTi6ERgV+AUrbQk+QEebzg+zLKPP28Bls
QiQvlTG89/NHENP3klJcF9p9IGt72yAdvGx1gY6XxOmP2XetgaElRTCIH+HgHBmtcp3B2vrhZ21U
j5JkXtfFS+UHN11Qb7nHIXLQnc2I3kU0oShlvepRcNRbfaMrKw9PbeEr88NwK2b8ySDmSJDKj7rc
ynBeO2eyQWr9+DowclndJE4YfeYhOX21ncS5CrW2P0b6GG+rtul7t1AblF6byXPLKQ6+ZFUhP2ae
GnlbuW+M5OjVcQuLcj8019mgDciLjqa2tdSg+KeNOr/fqlI6/JPA4Pxv4MFGXOvDOLh9aKo/rK4y
rrJ+jG9G326HDXf19Nw6lYJTyPFXry7DK8Zc6j0AtTq9lbLWuYvlLl9pur5/2/LJGEoDJ8FrCW20
c09JokbRg4Iev1Jf81SQtH/G/C7x1qaqfusDzLJ7JsXpr4lhJwapZ5kvb96uKQOd3l9XZfImCILu
jj3tf4WtVB9lvYWswoyL4Yed6e19NvS0MOQuLnZe60nXOS39xyTOKeo2kPq9VqEeP5aJ1P4oHGla
2ZIlZ4EXyAApL3iB587it7KOdAh9aGuUwoNkTurOLJ2roqiqK02jADTatueOud59/IJHHws8qrgf
UeadfQverRTyf/dH6yeoCl3L3F0+oEsf+9TALIY3ut/YEo6+geCEikkuFa4Xypvo47UkBn9J1gXx
Iv9nHsilsivbULSjbLPctW18n2mt23bVypW+kK5A0ECU47UoCBxmL50s7cqoj3tK0Ha/DSUO7bC5
vGELNxIPQmgCmWjTUZua3Q59gCJeV7EQddxU0Igja92qkGF2bqVoK7YWPg5daMME6iNUbeZdwk7W
i6Tz6EQHudtl36rhocl30Zpu1sKeYYWiBJsmVHpmPhYbTqjao7CSfTXtu2itZ7H258+eUsHYTV0i
usP2kLmytPOHbGWf1izMvnokR2aTqqwgU+Mrs4uOeXG8/NWXv8SfPRIB4iTRLosgKaeRNZSZv3c0
CGGGLybV148PdCHgYlNxE3rGguvm3I7RKUXQpdhJlafJGFzf/t5o904UrOzYQt5xZkfs6Ml6UJWq
RyBcKQOTj2N3V/dfpPbr5S1bKNCfr2V2UmLTU+uhw8bkP0cewPB0l1mR6/fHZrpTq6cwu5Kd7+Nf
RLSzpc3czYRKVApt4c46yp41jU0qbt6dtvap1rZw7nRBPjZOy/I8+5NRPFT+4Grx9vIertmYud2Y
T16qNtio/OfJPub9BiTzWoq2eHqoEzKtyCMWrp1zX2htNfT1mg0rHTDoxtaBdGx0RWXNkl9HuAXC
z1XyqfYQ3ASh2yYvTJ1eXuZCewNXETk3QvAUdOacZHldApnOcfu23GvWU5fugS7sh3LjpY4rA/2T
h9vk4+SyBqqaIvvmwFFln2XElhlPY6VYpKbpkVE++Fbselt1u8trW0gdTq3MAQuVk9pQcGHFqN6y
YqtPd3ZXuHFNBNl76dtlY0v+IpD3YmxM0NjOfHIqlDi3ZVBFSbWtKuSHLGqlz39hAxIGhZtJF6/2
c3fpyXKc0sFdwuxX5t82EK2s3eKLy9C48NCuJDufw3Xzvor6cMAdBFIhEOg/KvVrhP9Lbu/8MTJH
6w52YEXThJGmePFom4d/U/AyTi3Md4oUZYxSTq9UFi5NSbO99tY4n5fSEVAFAJthkRddmvOvkY4W
Z7oHftMot/KwbbuvnbXX4qux//wXn13nEU4pCEjZbzWwkxsDStsUTlo+uykfJ2/rV1ee+nrZxNKN
IbhEQF3+lv2en8g2bzq5mUDeKMnXQrrm/bPNu91oPnvW3nYOsfrLkve5tVLqXbjbsYpSFbuoIAM/
20IjaD2Tbi6BHFEJFcHs0DuWPMTyNUyK+N6zBw+GmAiHd42+2vzkKEmb1GoagyMw212ula5nM83G
DMwA/EvZgcgAUSuBmuqR1p7iH5d3d8Hfz6zP0rwujmXJBqIBrnVwM/teKVfWt7iPDNgwy0HbxJz3
txKrqxuq5iyPgB1Lv4bhWQrugrXLYiE4YOCPmdk6mkBrwsrBjObfIrTYBUfD2//FVp2YmGVhkyrZ
pR+n4Bmh6u1rMMD+y2ULa4sQH+vkNEkVPMea2CtKEG7u/Ao6lMuKlVbgUrWfwR0eXDy5KBPPn60w
VcUS5GLAMNBeK0KedgFjA5qbZfc8uLEH+za8x0X+OrSv3hrga6HidGZd+MvJGlHP7SJJxuHSLjrU
jvVJ7sobQZflayZgLObBhxRHrA+Xt3YhIp6Znd2BYRL5PKZY9KQ9195tYtwNylet+qatTVi+/4a8
Ay04VHS0wemtzfKHtO6hB5StiGaqHLhxW96npuQmcrASn97vo2guQKmHYAFvwHdvgqYtm2w0Y7p3
tau3d8XwqS/HTa9dyWhYIOz7cZytAJlgC/VgTsG8ID8UqZkUhRVvaCJLymscPEv118sfaWnvTkzM
S+9Ga2aOl2OiAMZZ6W9aa27rcXvZyPuI9xssw2Vlcw0j+3HugCM0330/oEpdWv3OjOptv5ZDvA95
WLAZKeTtTJ9zXipLdcnM5BAFc6tzC+nKUHedBg1X9/nyQhbMoMAuyiaMBQjnPl8IXpZ2TgtyIG1f
DedGG1CBf2mVlTfhkhUw73Db0ciiviG+2cl5NaTRVGLPx0riMTxSes+J3N73k1RfKbInHS+v6f0x
tXlx/LEmfs2JtdgyoknSkGXPwjJ29eL7kCUvqv/VntTj2Py6bGzB3WBxhUiBcwTrtjYL6FFUBF5Z
4s5O7kOj8H0ANWUWny4bWXA3W3wihkxB9UIXdb4iwMhNbgmWsgFWD8MllbGeuCntfy6bWQgHv3m2
bSG0DSJxFnbGwEmVUkDBLG8fT28BPEBRyOjXNlf24H4pFK0NTdKE46efZy42Xk7FC0yJCl35LJMN
Jil1Ah8uWa2w68mVdW9kUET2HsFF8vWsgCe3GzDFv7Hsrt06fdC7pWKTVfNGZu5AojpTb/Re6qGb
nur+qu8l/XPq1aQiodwVx6jQ4mnbaURTOTWb4ND2CVoDHZH1tq769pYKcnVfKqPf3hRWqD+ak8l5
m8ZprzZjcGOqqfxNHXP7Zgjt+qrFvUKGx1ICsz7pCs3DOJagGPId81cq58N+0u3xRyiNxlNee+mn
gE7WlyK22xvdiYe9gY2nwgb1UWSZGmzTwemu9cQ037oygN0pHgPFTY0wm7Z1V0p3eQiWeZKT2t+M
ldx9F4ye9R4CtPyqNSfCdtVb6WOfVc10Q5e19x4dQKUPjLrY3aaHKrFxhyzIrywjGD8XbRXsrbCD
CTRX4AegoGkeglBDK8CzoTvf+u3IANCkBtJDombyW1xO3lPe1CH9E8sor9JOirZ6Wim0V6Ksdalb
BdlNVsT5NZ9R83eaE4//qqWap7CmxekLdEUF72wIw/dZXYe/6qZM1L1kVRlvYstqY97lfvvmR1H5
Q7Wm4lcX2NEPtBq0XeW3OsoaWaLd6kFN9a0xPcm97PHvn9CUxGRBlGeBkgDvcX6wQu6pQCqhSlbT
aaND/aBKzWGK5EMIM7PXpf9G0lrfauksU5EQctcOfGzzmojh+ZaepRwyLd6bYI/a4ePgOhZ1YmEW
04sssfJGkKX6qMdKyej22dXlbVtbg9jWkwjbjEqrj78DBe5Vh/eD+nTZwEJ+CUORxmWB5BUdinko
akCq5lkzUtvIVemb1VnW1yzw+2pT2hnVUQf+y33qOT6HMDW7yW0CL1S3Taym/1S+FvH9wvqmCPuu
3F7+ZUtLh2uU9Ax2Oyr1s3if+N7Q+zq4iL59lZTONYOVPsPCXcnK/xgQP+Bkb+2qiXP1N69Rr36O
VVgcAWAYY3GdqSuW1pYyc34jtNPIEuqKFd0MwBfFqmzU0uVo8STl3Q2DN02A87WETkh4FtAEAtVW
tT47UBwGxsoXWTRCX5F0Elu0u8+N6FYSFj0S6xvJfurqfdJuDW3FxNI3gYb1vyZmD0MHsKrpRTTp
6uFbbJjbqAWMnfU0MNfILdcWM3MvOW/zopdYTD0eleq6JiFfAyEspEc2BR0SJGAPAHxm+xV2o9oR
9wQIIdtDOrhPD+anAF5l3fs4kytsCCemZvs25HIajxIVSq8Ij+idZom/N5ptI98FwceTvjNTs40b
FMvvYo/J1nzwto0ZbiFYTfLPugyRu2RuLgeBpWsDEk04jdGpAcc+M1b6edfWDlvYF5uwDt0iQCbv
iAqVayCZHK05xaL7nZibhYRaifUxkzA3pp4bdttR/uV1bpd8vryqJd8jzaS+ourq+0YqJGetkRgg
RgK0D8Aj2GA2lGmNmmnFylw2dsx82QxHctkIsik7eDT1Z3ONOHlpw05WMp+zS6dqKuPf6qeFYR56
La6o+it3E4x49Iq86NPljVszN3PzcEThvE7YOE37mVg/M7LZgpmhIPpy2c5CMwPiPnIGWva0hwHv
n4e6iuNUeS0T8h33bmpsHOO5VT8pI4WPcBvk+2Zc7xsu+bpAbIBwR8QOItRzm04Axbqfg6XQ8kzM
8mk3edt+avsi3SnVfUcLR3JWMBFLEcqBhJ8lyo5Fj/rcJOljr1k9VANSr7c7SXs04taDrCGTrwq7
fAPXvdapWrT4mwoAWjChaX1u0WwbvS5jwm4+JhbdNgXB4bgPlW9q7EnBptRLLzmkQ5uu1NEWrmAw
U5pp2dRCoByevbj4xFls9nRVssC4yts7yysPl31m4bj9h4PRBJhFQ2q2MilBCl1vKXzLcZzujAla
SbOqB6AY1r9/YYlnMFMIjhgCna1lKhyTOjBRKsqph6hPrXUo1HJ32cjShjF4LihjmEZ5V1FXJjuo
4oq+q2GO7sAAlrYmPLLgCs6phZnzWRNKMLI2khXRko8eI3mvaMc0vc3Hv8jTBbCX9ijICDitxKc7
yfTibMhGexSQSoXx0dbZFMHPy7u1EJhoP9KJArMOumgOIo77yCq0QmNgQ7lW++tM3432r9xYe8Wr
4tOeP+JFdxXoDaTxFn/NPr2RpO0YipSiHvN8X7aQ02adU02ulRmmv7WcwL4L5TS4952gzbdVnpb3
fZ8kn8JJC6+TVE3zg8d0d+SWZavvVNNLPolK+a0aDfD2qoizHwd/sMrbvCicg8JceO3WfV97bpQz
grUzw3BUKSGExqfEgUhmQzvEvIrquqx4ASlStpIQLi4YZDRsyZS/7XlX2Rtj36toFfCIM+Td2Gfe
Rq9r6apvhMGyGXeq2usHY2z7Q9WV9ubyd31/qNlpplfgOKZd+k5UFN3QPowLGowQl5T7xor9N3sE
OpJ51ccl2DElcJ3AeICizyPj4ERKlEV0GpO2G11LycKroDBtl8GdNaaQ994KCoYxWHi/HE3lcXx+
HijUSHmfMG8bjEV9Azlv+OTEjv2z0vLxeuyHNQqYRXukwAAEAONCl39uj1THMeuOUdKieCg1Gkso
HXfjQS+klc+1aMgC24X6n6mpc9oPXzVLK4s7ms5AHcdQ4fka3qPNs6v18vmyZ7yPj+zhH1PzySKv
0HN5ajA1mjD+1dnD2BZfL5tYcj4dJhfamrbmvIvzpZ5y7gpM9J2/TT3tMUaRL4jHlYtroQTAUgBo
0/UDRcuqzj9PGzrU9JKRbku/b6fnMLmRos++emUw6x0ipFneTKimR/dFAjjz5fIal7YROgOhtc1N
Q8n13LYsSVYXxgbtYsSb0zbbpOH+soWlXbQFDJyMCujiuzJQa+SeSSjehMVnlN8m9Wn1PC2YEEHf
huZIUBPOuzujH+fVVDHH2cdHOUXGYDqGJFWX17GwU2SFtHP4Sjo3jHa+U7aRl2FhK5CBjMqmjXdM
k6xYWDg9IOYpHgi8gczf5xbSkiHCwAuyTZbdecF9WN5Zzq9eXXk/LqxDzHshGcA8IMOcs2CAZGbW
xFmcbXrkHvU3c00DZ+FjEDyRnOaypwUyj6NZ3TYjEz3ZpoBnt4+3avagtSv6iwu3kgnUgE8hilP4
7vlOqYmnm1S8sk2pHJT0pbcPufVFN69k49kz0E9huvfyx19cFJgNIRcA5F0Vb4eTDEaJwa37PQa7
6NYwPgfW15jxsv+fjdmixlj229zGxpQ9eO0DBewo/HTZxOK3/7OMuVxANUw1QG9M6NO4V5TkODIz
8HETDEhwQvgvk11iJ092yur1rIROIttIjLKGpkXFPv6LVZyamMXLOrQCqj2YSKbKdZh77lYeK+9f
gmTcVAbwMYcsbx6yTKODyKusso2Zh66evURvtFmpeGxN+jbDj8sbtuTL5K5QhglAGNpi5xuGyzlJ
WzUZclgPY4eYMmPVMh02EzbCw+iZB3lNxGzJmVkgwkNMDEBYP4tkbRTkTpF3xBkzZD3XafS9XaPl
XYplpzaEJ564QaVVEo80bEiZG/7q6i+yv42CFUdY2DqLYqhQQ6c4RXf/3EjQq95QST2XlnEjmZGb
Bp9MpiIDx1XMGxSkymkl7gjPmqX/ADzJBGBqomH9+3lwsqq+VpGbHEe+lfNpkm501ATMjdYAwRjX
qMcWPhLTG7yYHZ3r4J00j613Gfm4nG2qdoRQnMem/lIOaz2ad1YEe4DJ5KxgVuTqnB0lWWZGhxwN
IGITM9G0LZTMtcLDZQ9fMzILnmWhOI03YMTwgHvDNqZlfyG9JggKBB8tDg2YZJ7jygpp8zDAUBCp
lN61be8Xm8vLeOfSvy1ggw6uGASfXZxNWxQMztEAH0pnm5Vb23lWEmcjr8SDhd0iwWDwG9FuUeYX
//7Ex7y8KkijC56YZYMoK3NN4xf/w0kZY/mI/lIw4auT/s3WItV5YFRCzyoLtCeUwbZGhhifvxJH
l5ZyakU9X8qY9F4becIKaEpTlg9K2D5o1hpaadGMxn5RAdB5Kc4uzm7g3WhOjOV1iXHbDNqdBZRE
TduPuzEayWRoAkck5vFmq5kk1awM0bGg/G0BOys1l37SZSd7d/XwYSCoIaehgqWQP50bUfMy49Fp
AhE1jH3vhDumNA+9D7IniZ4Hqd8GwRoXz7soOjM5iwGRXZTW0NC7SEOdCetdWHz3vWYbM3enJ3u9
OkB5dXmR4k88C6PkBbyxRSUQjAe8EOeLtKbcLIyGvq1t1+TsFmQ1xQ4Wh4M52c+dlx4vm3uPiRX2
RFtBgbuYOtTM2wMPyuVW6HT1VB3bZFeYNPEPebTJrdc4/qwoT0Hw5vjXl80urZLBSB1NIVII8IPn
qyRH7kMABJROqms/oF0jOsg39eC4ebdC5LQQmqhF0Xekn8FclTP3mixOpjLHlKnKV6nm3bZJDJ9R
+at1mqfLq1oyJXomMlgtroz5Y1XP8ro3OrzFMDvZrZWivbODsbkt6lJyG3/8i0jFCKVD/YkGlKjO
nO9ir9q14glC6Eo1d7RfIbemePZhCDgeAmpaIOVJWd+9IB3AHHgPZS449q1tbPmWOyXZU6gkzKFm
+X7MsrfL+7jkHSCmxdrE7T5/JpVW1SWVkGOwO+PfZBwOKprMk1/VbmTH+9pcoxNbszfLleqhBlkV
YK9Iw19y0CBROlwPFORrqXwyqw+nL7839M/yZkd8zHKrTGI21M7g3ZVeEO3d5+Hu8h4uBH4LGDPJ
Pk0U8uRZIpvlowMZHmsYYvWq1J6aztiBv/v4vX9mZbZzftpWcSTK/UOg7uXKe2ub8k6bfvphtdIO
WloP9UABHiSZoTx47uvaNEbRFI1E4u456R0GyyQ3WAu+CzcMxTmq8PyHou786teZw648OIhgilK2
gfxFDr94deRmXv1Uhgi8rsSLRXMWTg7wDdz+XL1wHALABmISup6Kayu+TbR/qr7cmf8WtMm7NSIY
8S3mNwssByQBJDbs4izmwlHfynVHxhE7zk8pgdkxC1egxEsBkPRM4/FEmgYh1vlH4hCh5F4Ta6kS
Xclttm378RsvEWasjJV7cskfyJ8sHmmiKj1/GoYKYL3Mom8SWUeQheCij7WarJQd3hOwcFRPrcwu
D1MP08wRimxNoqf/SJNhXnuDVj3CdzW+KtJkMUduFgd6LAm1Sau+iQqqIW5WRc6D6vTdJzPdqf0a
ff37FvDsZ80OgxOOhheYLF6CzSfpD8x7mNPGNwJUtrZ5qW304FCv3QNL3koPiasG2i9d/Z1JnCTf
CgS81gQv4aaomqvQ1K6msL31kuE4chS9qr2O9erjGZ9oW/3X5CxJ7nJz9DIfk7B0uI1uuoP9s/G2
4K92NBazcOU8Lp0QgeGlSK/DGzCf1GmTYsoSwRigON6jBj/5UL5ejsqLB4QhaNRKxdt1jhlRfSNz
xkpYAJUcXndyqkSHQVPKwI0Kw/veBF3xN3tIuQkSENGZm7/Lu3HsdF+AiZosPLSW/JbJxXVeUHKw
1LtmhFUwXdOoWVylqHPCzgWF5jzSBOU0GBEzEhuLpoA+ydAnZjd67jCNYaxUHRbzVz6WCGoYfAfF
U60oRjKVu9trEgZke1fnzrP8fRT/HCxX0u5L75Ol7nVrJTQsxh+OAQdBFxDO2YsnoM09xbroqtaW
i5DMI5C9vYe0zGWHWUpNqBf+n5k5UKa2R19txaGTK3/nN58lmgVlvg/GCcXjlZC69Nko3/K9KBvB
4zJbkm9IClqfItEbQBbVnv2PU/bWRmqGAHKa+HB5ZYtBjLE4nUcObQPeHueXhe90No0+vpbZavdh
9ZzbFvLUeX9IDH+vTsnXYTIQsXiIzLWJl8WFnliehRWvQd+mNvCZMEnfevnLFGtPBcXZDQ2t/eVV
LrkJtUQaHiTO1MdmaZhVdpnnR5iKSyN2C0P/5TTpNY21NfmtpdhF25SQYlGDV+ZchmGjoRM4MD9J
F/5rXjqBq63y+i7uG3QRPKK4cvl2518saoe0zxpsZBZ4YuTR8wg8va5C3rjyPlx0Dt76lHiIWGIm
9NwUpDnj1E90nM2msZVrNGl6gDFNqcqujrABgPUuqm3X7NX4Xm+M4FkN1PbGBtr+8ToNlUaI83iV
M/I8PxRGWLS2I/FD4qp5JZ9myE2Nthl0sitxenHJoKtEBU00HefdgchQgsQuiZqkwdeaHflujPiy
VwffvK7/Z3LUz0GqbdQ8e1R4Dl120/dflkcroZr9plD0joDG0HqjL8h1NnTfdr2JLEW+9WG8zLLn
y4bexzMMAV+j6ylek/MMUet6o9Uc+hNefZuZ34bUd5PsyIOczsjKmt4fvXNTYs0n+QpkX4U26JhS
RjT2nJ2TkyyuXehrRmaZWGcYdamIlg66Jn79w5E6N/6wYACgY3ofXDNUhZicm8UQZj8qefAp5cdM
4ZhJd0ytZK9Ja6WghaUAPyJFYEKLgDVvHI4KSWWhUFXPaus7XfmD5RGQ/cJfuWZW7MwpmZHszZFq
nfC1dHSDQtrX0rDzjDXY8aIZuJ/E7UweMkeES043SnVpsmuj121kO7ddx8xh/Wq9jwcrhS4LM9eU
kKAUmL/j/LIiUiWw/odm4ab2zrY2cXRn5+HWrr6ZRbC3mRCaPjy2IoISCAxqLwogOHvmemZYB5EX
YtVOkheYoj6rBWmPLKHXxkSQwehb6ju7y8d3IU6IATRTcFJCtjT3kU7zo6SdwpxBIHnfaT+SsT9M
ZOQjCkKXLb2vvOKIfyzNvcQLc78eBiw19itzLuQkO8kzdtPwzVDJ9XblWm9+zeAsHUma3APOhcGg
Ll2rJ2O8j3om3r6Elr2rpTdrDT++uJcwoDGtJzAg85ultfTWGOo43yigGMfgaVDHrey5nbWSIr9/
t7GT/7VDK+E8DlZ5IReeycIiRaNy/UV3po0XbSTjLXW+2NKawM37RERhSVAM4ZSsS5vtozUFfeBX
hJHSvFHHwtWgwb7sGgsnG0IpQWhLF0CkVecLGsqEQgMTvpvCJh0Y5T7axQ1ELqg4rRGkLy2G2rEJ
Almcs/mLkI5aIiWqRTvdL1zDeFxNqX4n8OdVGWT2xBQ0EQQU4TzRaSsguZXHKR6MOnMLz7ixUqPZ
S2P0EMjSQ1rrxrWn9reKJF3bdnUlqflrWU53her7EMJzCuvgkR6STtrcXecI4ngSGZkva93KiXxP
pMp1DQZc9P/JU9iT833vqw4IUxzkjAqZ+0JJj3IgmOPlbdGhljaAkI68jTz89CdjGym+4N1bKTcu
fHmoBpi3plZGwWzeNqgLjw7kKAk8wLXfWa5fPUNzdfiwe2GEEVqEcwDQzM9lmqRlWow+gYA8zKvl
gwkH/6qS3kK6R9uDxzFPOwvYzDyZbqMyU7QYM/kQ77L21RoFVLYZjlMpyHXa7YgMlVIggmjUa7nm
4j7yrBTWySnmE4+kgaUWGtjWIxiyhmYzFMpNEqxBAhZOjwCc/9eMiICnGVhWwcnUYibM6e8k5n0T
rMmwL0Rt0RLUQVSSu8J+cm7CLtEVSiWCm1k96959l71Bs9MMz3b9puvH1lvJXRbKDUgqndgTwfZk
Sc3Y2N4YRvlmKrd5dR+PbkjxW9n207UufXM0t+lfpe74cY+kiK/xDAFiRTpzbpTJ3DwtAPLRn5Af
Ri2/Vv3hTrE+DOSiEUfzimEwGedX52UbGCdBWyaIOhrJuKua8aqs6i1Y35X7aMkrNCRGwVoBsntX
h+4jOyhJiPAKRla0+l+S/49vl06EUFUAQrTiZvmyGjEg0Jk13i2/KMa1hsRAsrKGpQMExk6MfoER
wvvOv4jHgHZO5xS3Qxgkq0zBOeKuXg5Lzk3THqgg6FOuu9lV6pt27lAQYafMm5bREzhNlP4pDraZ
92/Vb9N8JZFdyBQAiIhZNsggKJqLVZ84d9JVFePpDD1rUHRa7eCq/VOTP4Z26CZR6JZrKloLu8gA
oujKymDWyKDP7UljZ5Q8bfJNnInpXftn53O7aOoaenDB40TjEtiIuMkp1p3byTSl8IJQFrlkJV1P
vQrrcmesMXcuWaELSxGS/eOOnO2eHZfsXjLmyI3cDOhLr41sLngDA8G8MWDPBT8+r5eprQX5WsCf
L1W7QqaWGtMOfVHqW2j8Vf8wrsHUFu2JLiUJKsQO844bABWjb2R2zcqH69YZDpTiXdP5pVk/SFog
67MONI4/Oo5MiDPR+YOYzZG54Geb2HdZ2cfkONxMzdHye1TH1wiefv8Zs5RLUA8rgkiK6u08i9Bb
Lchhvs03PtUHeCKS8CqU7xpSYqQyu1d1dO3pEYkfP/yetIduegjWAvqSq5z+AvXcIWNj6IYy0/ON
6k3SNdpf6oNeGj8/HAbPljmLUZUWK2wky4xieSfxT8SQriz4xy6bWXjG/O7Bgc4HtcJA1vlaRkce
4d4Wh4s8oinsjTIgMxI+lAwBXba0FC5Et+9/Lf3OqE7Ck1FNYRikSr5JtOmY6tCTONH/kHZlvXXj
zPIXCdBGLa+Szup9j/0ixE5G+y5q+/W3mA831qGJQ4wHM4N5CJA6TTWbzWZ19WYZrfvzMCKD0LuG
dyc8maDQya1bnmlNSlEA8yMUn203ep/a5EpFygvxJFk6IcDCSylUVpj8PPyeWzyQG4vciIClp/UF
pdHtMls7uy0wncPZZlm/V41bDfzavNGhbH6taw+W1V5GHfEa473NMonpovRm/Xv4Je4b3Ls7it+z
kPClGrSN2WpHUpfHNItvO5Q2chAhbSSseG6KoSkicVnBAQSJQQwxgtwKKF58yBkHfc7GHuzEsnO9
QjtMmo8Bg7me+IWCtO71/IcW+JODeM0YcGAIoaX21HMXK2rnArJlmD+GSc9kN+c/l0ESz2QY3E4n
YZXlbhjXfpuU3hLuyjkKGmkTodCNVpZwLhs19aRqHSwxs53TvypoLMqDON2cXy8ZCotqq/0X1y46
ZClssTAMLgJb4YB7n+48nkcRr5jFhDUwIxl6/KcojrakNtyw9nPMZtfQUJ8neH3angcRm/IXhB8b
EE90VJeWfXrlqjRvCnufzv5EJXQIoTujcIDOJbTofZnI1ZR2mE42FkzpDKQd/aE2mksK0W207ev+
qIU7fZRVe0TLxyov6DFBrgMm9uny5amdQRMWTdqOk6L06V6qRblze+3p/AIKTjCosqAEiJAPIJ42
2GRNqs11A1+w9CtMG95V4ft5BHZz405p6OixEWMQqmaiUKeGxGNH9dZAcmg7SQFpNQgFZPFYbKp8
edC0pL6H2EMhiX9fMaHXi75faOJjHJ7BV9qXQiG9ayLF6pNgcF9NA7MAjqP5RlX/3xoHIChFsyYd
BDw+7iehZtCuQppT0x+T9Rq2h4g+t/pxkXVufv1OJ0B8QO8qKFXlI85Mrf1hZwjZsmnybDuefiZM
ALfwXoy7HARi+QpZZw5L1fcWsozpYulvrXKnxC9ttG/Gi1q/iDoJm1P0hdZwbGOvYlAVlSltKeDy
evZn9QCJ5V2YvCnTvk9l7B8hFlr/QEMElwmPVadYw4KR8thpOAzV595J9yZZ7iqj3Sgt9fC0JMkF
vm5c1tHOmHoQkcP/OX8nSp9GFTspxrHwbHs7Ok9hvTnvdl/DHsOADi3UDTCrjVcaqNLBmasR05hp
9ZvM9016Gc/ggUguxyKfA0Ubja5IDPEqwq2bpmGuo2EzFO3OChOURO7Om/E1rmIeOIIqrgd/IgO3
VFRt6rJu0tqvysCqMZXzIzJvjPRQYEprJmNrirxgDcZ+zMrjiqaKKYW6kO8sppdkB2LfEVJ7tnro
ZDcukQuATglSGwh6oHhxRx/UbceSxFi4BqM48nbH5sGRWKY4IERh0yVwJjE5QW714rYiqBvnNWZS
3c0u1M7ce8WWibOKPA1H+F8QbtWcZlQQaQGyYHNWhy75WLSjqslmvgk/Dh4ZkC+iFoM5vacfp6zr
zs4SwDgZuSjQsbvH1RQqptH0ZlPrSo/CQrKFhIgYA413UjylgHx9ihiTuCRqiPM1LH6xI7az/UY5
KGMd9NXuvJsL1/AvFDgBp1CDWfZdWlVwh3kP6btmrD2XIK2TwAj9YQXDbVcrJA2lI2DCfGMNrzS+
r5Pn85YIF83CNBOUFzEnleegYb6E2YJrU/u6fjek254cVTcEe8S3ZBQ+oTEIPio4z4gOfBEmRnP9
aBQwZuySbT0bfgqKz4Tx5OcNEn6aFQz781VQyIvRsTDcsvYzWqA25k/JZtYsr6++EUpZu8v/m8MW
doWDHtFch+Y+rg8YRGxQ57lcou98/hUEt1NRG4swKwcQQ3RPkpvEvVkmSV1R/Pk/reD2TGe6tCHM
kSFitY2jC5rtGuhWxCbGzkiv1Mxd+YRktWR8ag89jrFrTIDRMkZj6siaBpadQt4s6gS9XWyGxQwa
i6aQqBn22eL+t/XkswbLRlcXtMH+hFeqPw7mLuxkBU2Jl/MjdfQcugRODYy8dQM7vlF717Nl/BmJ
j/Nc1caqMDlbB4gWBW6/GZwt0Y+2rKgj9A10IIH4hCoIJvGeerihznGsTUAZ6w+MAGnmzZDf5WHk
25ksnxOuGvjEUPlAnxrSulOo2LQ76DjXCHTqo9Fs8uK3LYulwsxkBcFSo9V+TaO8N5wQ1ljls1O+
T9rPzPUH58EZdQ+MmvNBSLx0n/ZwQcgelLwaTdzBWgUSSAkN4mlCS6w3kveKPJ/HkhnGRYkuiga1
ge6OH7dkj7ebYXoh4H5oxqteXw36N3JhdCr8/VJcwMBTedZGJtD00nzP7Tnx8GS5xTSVw3mrBPUu
ZJKfQHzTP/jJNR7fsYR9tGnDR1IGNt4Pl3Q/0aCy9lWC6B7vQ1XGHmYGfAlSK1zuzF20CWrG6GT1
wzZ7Htz04E6PJGSYaE1zU19DNbppv5M2r0C5WlQVLl0cZQClY7st9Lu6GTHYdad3ryPmNBfjx/nF
lWw3/hkO9OgmU9l2Kyn4w2gKbfv6PldsiVWypeS2HLR6yTIUgFGrD5L6dX+0oRM3u/t49GfX62SZ
rcws9uerLR7ldaxMBvDCGYTU66p61JuH8ysnukCtvZLb2EOT143LIJbxYZrfjVlyHgu4B6duzwXd
yQkjKx0A4Ez98zIr95qberUW30FqB/NQyEVS3tQ5WgQKS7bjWNJ6zvO5QNI6eqOmCaAts3o2CnqZ
5tGFbc/H3EyOrav6S11Cl9rakEmVxEtxDEP+iREp6Lj6EwxWX65Enys1egTnVDH9XP1Q03gXF8tW
w7yZok2v0HorqVYIfQVHGwivuM59obgb6BCY8pTtOIIJAc24KTUTui8y9q7wIFjBcBsbkyxbN52x
pn0ybAvH8dsxuRkghVwYv2NX1lIuXEY0g6I0C8oFniJPN4DV9saAJknkBT0T0sx8l+566Lmpi6dX
L9ngnd8MYuM+4bhT24SOfwd1d+y36lkBGcZ56apg6baG7F4ss4sLJKj9hdHUAYhmD2qJTqpjP130
5o2iHk3z938zigsi6BdTqoK9tM/0p23uSkjYTZdacuWmwXkgmVFcKGHEVGpWAOoh0+Vcp+GTG0Iv
674qLyf9O2EF7zeMBItEipjsx6w2mKuGZpGhSd+PE+dQxS+qQfy0mH3LjiF1hAeW6UON8ofQlT3p
Miv4oMLq0Og5hF4oxFNOgYnVEbqMAE4S9TAp7gXC513aWldDHMs2m+i8WWNxRkJGsKzUElFk0rNd
HAVjdUeXPSo2G1fxotiE4JrzjS2whmQ/abWuZhHVTZ7AvC7/p3AuFPrP1GNsSgiNXpnItchf2MUZ
gpTgAOFd7BSqpUM/5VDz8Jdsa4fosH3Tnctwrra6HjiRTLVbeBCt4bhYUlS2UdMOcA1ySts85LHu
QcHbifBY5l461aYuflPLkmwKobusjORDSpz3dm2wT6hcOdNuqFA2BKPBksmJicL/2jouohgVmtN6
1Kj8anzLVF+Nb7NZkimzv+KL56P2jrGKeCyDrNjp98LTCI2sBidM5VTXQx3eI+OSHNkyCC6ElJjZ
61R9iwSrDi+x+zdNJ7sECheKdYRgBgTrWOccHAWjJsGkJhCP0CSlxa+dOnmpTEJOuHH/gnzhQaPI
hdEdE0KhPc9vS/+YuPEhQTF3eu+UhzTR7hwIv52PvsKlA0sMT5lMrZkn95YgEjgYq40y0fzWurem
rLdT6Mirv5/7NJNazoPCUuzEsvaOm9zEGd7Jo0rZhLOsriHGAv8Xhz6becB9IyseEmghwxa8d+ae
rXe380j3rZnsmlj2PCb2h79YJlf5pPaU6xkBllrjXla//K91RxJVJQbxfCoVyaed5AAhObodc89B
oz99SmLJDhVGVIJSOMYD2ehU5UJcqXT97BiAmRmXN8pjPy4wKo1Mib+4k1dn+X7Ere+84wmSJigY
oVcIqqbgWH7hsJQkjcFpr9AbsoFWvDlArsNrq0Bxn88DiW7QTF0M3WNQ3EL7LReAMqh/WIXlgrBF
6Maci52SL9sQAzXzdtn35m88SF8TlKjS2bpMieyFXWQnqDogK7KuVfz/NPxZizqWYwq+ikkbGhgY
V7PRxsz1aFb1GC2jl4EaQybqvM2CXQ0SOhimeP1GBwLPUdNLWs6hhuenPKQ5ZFzfxxntlucxBMoD
OpirrO77R3OXL2QPC+msguItyJrN22IAJQho/YWDqUdHZcZ8KWVSblFvsi80ZAG+vqQ/0bwL8pA1
ZF4SQd45/feiPewngfaKznW0CvJPvfWsq8VkwO6BfJDmIYuyAPrDWPXZCy1XEjoFIeAEjAttFA+t
am0BDJLPoM0oZPZ1SEx5Sjy/n19qwbkAJLxV4oaGSxS/V8oGRRe3Q3bVzgNm0sXR4OVJogTarBya
OSHbNnc1DyIxv/upejyPLYhBJ9jM1VaZHebuUWgf4f1KWSwfPTO2HtS9sTFl8xZE+2RtI7dL5xQl
wq7GA0w0d9c28p2m3Bl1i2kpEIat9ueNEi0oxhKgnwVCauBScGBxv7R6PsEo2mGqbmPoEMtSrekZ
s3wIqqDlrySHUHDVDumT2tJCcucWLSnYZw5kI9F8BDVCbkkniLjSSQF9b6lbL13a/pb0XRMkpOz8
ZZmoBE+0tGgNIkzSwWBawad46H4bIjODtQ3aGQf67HZHGu616CrpJVtClC2jZ+QvFN8Tt1SFSRIT
McGcSOhpZPDnKv5BesvP9PAlo+0BNMWPudYPs/qN2/EJNncxKDuCCjCKX7jQpbcDBnVHRLtRqtbP
htyrF9v2BqLcnnck0adk6p9QkdBQROEvI07aOPXIXqop/rVUXwmftCQL5kgSAQRHNBjOnzj66SfE
A2g3pAZwnHAMrsqgKtG81Nwq2dbRN+dNEkIZBqOWQv4MJORTKFuhGTUIgk0FFcMoKXZQ02owDKfV
9sS8cGR9CkI4Jo+BNUSI43lGIakL8ud1hapRsm8WS4NkDIgyc1HN127hakGehFd1jrl55+1ku4y7
l0C2CsUhKGdDU4InGRiNjl7KGVlPXdwweR7o6aqyqRZC41YY7M9XwTPNSiNUR2BMqf3eD9lFmCQ+
Eu4HZEYHO249Q7GD82aJIG3I0bJZVpjozhPEhmJsnIVRIEftUVF8N3q1l0M3PhZ435HexUVxdA3G
HQ4V1UPMEAfzxAapJR5+mSlkXEGKVI2fuRJ74XiRkH9NV8UYS1zC8FCPiht6GU6XtI6TQU0ZpKIt
20nrj0ufbOlobc8vo6CVEDg6a/lQsZDQDT3FWWgzdw073fURkzKNhyjBKxlUTcCxDvToA28wuPgr
TkAKWZeGaFGh6Mo4d9gOhNfMS9UU/PIae13FYxkGVm+K5Em1n6l1jOz70kjASvjGGf9HTgU9IUyK
nTsg0AAXpZ2CNdVi/YGic5EW+iZG+0mL+ZWSdRVU17HVcYH+Hxb/+O1MMVgjGdbVzH7F0OItwrD0
QaR6aqNkk5TVQe+nxlNr98ZRo+fz4KKDkKkegl0Gbc4vz6t45Rk6quJ0cvMBkfTexbkPnpHnKpFf
1hJihAyM2xvLgv6dVAPYYHy40U7v8yBPX5pmM2Hu+Xm72F/Fh7K1XVxC0S4dOnQZnW3QnvX8JzQ5
vvH3460TJEoU1NFwcLoXIrWPnNrF39+5xYMWD+96oQTfgXDBwMA8AygqchC12hpuhVclCIoGOeQT
VcwqO48giveMDskG2djoZeY3dNgPY4pal2+rvU9Kb+6gAyxrmxFF3zUId05DFdJwWlbmNdynxj4U
eaAvDvrFDL+YboqP8xYJP/vKIuP0s0ADaW5ICTB9UjwN2iGmJvnwwjWz0WEMeRvQnHmqNgrJia23
qN7MEbhDaJ5O/Ch/0tLuWzhoh8SuhDgf/20wqQO7hTF8HCcedyry4E0GOnWgaZ2s7iD8Qi7kaxHp
kLXxybCiplneEcQfV203vXVMk4D0v0mdeWr5aIT3//4TMfEEULVBCfjSqe0uEPwtbdxq6vmlRwVH
kZUXRF/oEwDNTac+MDeLU+QOAKzxpw0jGvsYy2K2DIPbOTHeQbsyBcZsbd30ziDXyHTPr5Moj16b
we2bWqUqquyAGIfLOIVi2aGmgdlJ4qTMEG7DEGiy69QASmt026LJtpjN7BV9K/FmUeSHEANyaFA+
cc1kP2OV9dmK7vYjCwJs6JHjxe5TBmJkZn2U7j/nl01o0AqJLesKKXXpjNwWSDW02S3o6hbWLu8k
GZew0LO2h9m7QmnQ8jTXI5ZtSJY74ije2ODcjLXAMrOnQeuD2O3x4Wa8bVmBufSDV1bJNs/T67aZ
ZD9GlD+sfwx3UMwm6fQ5hcmT4z6P6H9LlmqbQ97IruLjZJoeQsgODbRBXHyDOsUENv7/uzrcXotx
1aMmo5tFydU0vTfQwRo3EJWYMflae/hPX5ZvrC7j0OnRaozSrx0fyggyliXYU1QmhSJxIIfbd5ZW
zktlYzXRy9rqhWfSyMP04vO2iELuet24TKgcrMZKGN+RzLea7uvDXd/d69ll3B5KGR1VhsXtvXxo
tGXq2DeaxsuSWl6bYuz60G2GNL5NBxez/gaJecKiB1M3giwa7rCI8qf7o236am4YpQ7tOuEhn41i
i3X8YRfRIcWEZNyGUhPtiuNz5bpHtZnr7b9eX1z3cN9DUoOHbf4KPThhbFSgLvlRFSOcfYyVg+3o
k3FnDsdUdhqIzAWcaeEdG9VllNVPzc2bMXUtjBb2nVi5NjVk8qRHKSnxe0wLySAEN8fWZlY7T53z
/XlLBe56As3Fu9xs+67NYWmhXaX1Jm+ey1ACIQjegAAB0/gzb42vapdWHSYTI3OkzV1KA8XcpO42
HC56Q8JFENqCkV1opEAREGNgT5dxmDONJDaWcbD2+nyMq+d0fDy/XEJbVhDcxssVK8rCBBBlsknp
VQNRPgiZLdPelen9soXnbiDo4vo0hvOJpR3dKavxYSAxWiTHuX6bIvDo38/bI0h4Ud/HYxGb4gIW
BbfR7Kxs48WGx7kEI/DwgtPLpmqKPsonwpcX2ExP3EmjQFCV22G6dLpDEQb/3ghIl0BUApuIyTCc
fnfop+jDwl7biNGGKMmirRP5byFJdUQfZIXCF2LtmhpqPSJzp+aP3vQL/aJMX/pld94WQbTFyM6/
tvDlTzMsqBInsCV1IZIIsf3pIk+3SvriGtflcnceTPRtWNM76stM/JVv0XAous6hYAHuztzqqDZZ
nTcudbyx0QUnWT2RoyGW47EfSODicRmvQnHVQVhnTztj0C39xazKHqtFS4cHHdyobej/wadP3YA4
8VDoEOv0Y4hhYwwzRvpWOx3FpLRy78z43TGKw/n1E0UDSJIxFju6biGheYrYI/UdMaMMzwATNAaH
xtOVe5JHHpkVLyGSxmIZGJdYNAbIDLnGcuByg0HM/jwduyXdzhpksSXHH1spPvas7eICKSN/OBnr
dxqmaxVybhjz5IXppiiCLuzBBr9VkISfX0qRK64hucDajtkwDz0yYjCtjlnp/ujRY2yYseyNVeQk
8BHUxaGGDzoo5yTDgstJpGAXTyAy6tlzYz+7oGfaBy3Zh7EktRav418wXsi56ou5snWA1VG8H/MS
nZd0j9lPh8QsPcVefuvWRD1HUWW9IqJYtbKS79SO1XS0Usb6rojj0eZpinRvSa4gSyz5bJpkPXXO
K2mIFtyBmTjq9c9YM1tP7YhfZfOlXU+bQjWCVI1vJudVtcKgcp4Utd6lne711nij14/RZOKVB1PX
MHLpGw7F5CQhoIXKxBcajqHkRm1jb05WtO86BOyk/6dZWkm8Fu5KlD7/COmyAVKnIUDrwIo1FIRQ
S33swofeuGnL3fIrml++YY4OYTuNyUZ+6a8d3WZQmgXxM0PmO+NC6NroQ5Q9iwutQRaASc5MnJB/
CsAw+yJuTKCoVnaH3+JnmLIUQtulyKtjr8kOBRGRBCS2TzzOe5ZqWRDKkE7hWqt7rfprid+qCSPL
qbnFQ8zVos2Pofpkd61v5TL1bOEmWYFzUS6blCHPogEBVc0vHPJQqOFDFi9bGyv7jY+3QuKCW21o
C4YHYVmrbA+6xpy+UVlHhNAYl/VZQpnBQIv6qR/W0ziYXQljkvhXawROuU06dOXLhH+EYfoThk9P
6iwpSJsBRu3QMlNX/sTaSb6zdVcgnFe4vTvoScuS7PGhGfd5d59Gh298kRUE9+2VKo8wShh2aAQG
YJ6RHoOxLAmOosWCZjLudIjFGBfOfZOoyGhoVACpmkvMW2iby1g2dUF4dcTDDwIQU/GDxN7pd09q
Nc/sSUXS43zQ+TGKbQ9zGNBmeU0RJ6bU09MHp/jG8wgU2j9RWRxZ1a9wcZldzH3BwYbBAb3qW6BB
n/9AAn+GQbj6gweKkYw8n6TBQzr2JuKqOelPmYHbSWJE73QiYHf0spqNIOyB02VqqMpryL35PG6c
rcXqO+xPRfuFZubAmrODUs6BQzrPSD/OWybwihMwzrvtKdL0eARYkR/p1CL38MZR8lImXL2VQZx7
Y6bJYmgDrtwLODGL/qTn9xkaUmPl13lbBAnOiS1cYBs7Re1q/Itx9NMT+n23dj/vC7cJWse9mqnx
BAXzjZXK3E+2hOzPV+5nLbo7jAX7XnhutEBtKCpIZEpCBPvtXBJ8Yhu3sxyHRlBihW0RtAwKB7Ob
exmNSGYHt40oSnhTHsGOdDIuQMJHG4ELQ2STugU52okl7M9XyxVj/EyFiYbwBntn9ZdOv51ane0n
j/SFX0l8QrxuUC2EhCWuRfxJ1BdaQdwO0bueq8DoLppENpRIlDbAoL8Q/ClEutZhNGtULWKPjp6r
XU7Eh2aLDTHlKfOo5uN50JLBiqPEJyq3cWN3UHqtAmreEK8z7oritZ4uh3jyokmyfyVraHP715iS
rGtYJcuCuPw47xxFdpCLd+6nMewXrHyiUoaq7lyGgLudM3pTtBnTXZEx8X8IOe/Gcn8+VMhWj9uz
CZ7SpqUAIER00Xu3LLfJmPk0CUbj7TySeFd9msZt3LF0i7ZQgQQZ55mi4qR5pSYheIvO3RMX5LZu
Y5ZdTxOWCM3gcQZW8tKWbz06/Qb1rUyDWfcGmeqSzCm4bYxWKPCTTdhlaM80fJOW0WTrxqUrWjNA
qXzC39+78U9lHvdQEXvpa7I9/3lkS8c/+vQYjjAszLnryETjzxYqS10EfUfIm8ZXVhmU+pHIJLGE
ByJEVCFyS0AP/VrnxOEf6giBzhgFSaEeDJRobOXDBjX/vHnCr/QX6Uu9s9UStaAUSHOL7qK28uru
O/69QuCunJVtU6qycN5CDdYePjA5KZKpEgmPjBUGH+ucpktbg32j4rXBbO/oGs/UU96jVR6cU8mS
CUMDEyW3wYuG2jwXGjRltBs0ymIv6XeGlnuaE0zdJU1uamV3/uMIXXyFxIUG1U0pzUy2a7t7lQRE
3bi1LDKIHeDTGi4yGJGeVMsIa0YFOcOwUYx+U+obre69RvOrdsS0EEhHg/v2nBWv1eCPVLLDZL+A
CxSQ6EN62cPKrvplGR945jy/isKzY7WKXKBYcncJi4lZWD5H472rYVTGbUgfJxIUHeYy1DIStMRB
XO6ZmCxlaJaYkudHEGSzVT9c/DGC/lfsD7LnChkUt7mssdUXqjFfRMlMYd/rRzL/GLIjkSmRypC4
LWagW2W0O4Y0KmCtXiRK7GudZ00fkyPZYMLoB+1jkFehEYnS5+lh3ywzRF7R4emrzovSY1CE9d6T
207GzRXurhUMv7v0JO8iVqNa7J/oDRnGSyuUVFSFrr2C4DZX7wwatdnlaXQe4v6f2Tycd22ZCdzW
IWljQZoXK6WXqadmUaDSnRH+899AuP0zm40zDmyd9MHCVLECLfw7I/rxn0D4U7Zo27THVRlXM5xD
qb5ZFOLZiUyLTbJe/M25HfAQ37ECnmY/xeZbEu3ybwhJ4YP/dV6Hy4UbB0xMh6U96PH2yfCcDI3f
VpdZcqmhle78ook4yidgzP9WabGS6HFmNwCL6p8hZvOE/Rgs9T/h9JjF7VZNDUy3VTe96wZNU2yJ
Vbye/wHCc3dlLLeF+l6z8oVdnqLxzayfFIheD621zTUND0yW45VZJps2KQkOvAZlFQ/h6LCjvq+h
9h97briB0pSnyEgdMlfhtpZtla02MdP0+eBMQTG+SFXeZRDcxurbxVRx8sFV3K093Zf5u5RtLYHg
6/1N6Sgzjf6s1mNOb93u3kwkMU4MAdY4e1dEysrHuNwYG5XtqXmhXpzus/AJPKLzfiY8fIxPDO5j
UEsPJ80BRpLPT0nRe8lkbrMp9Oq6ei1NGRdZ6NZ4mocGF/SDURk43VZNS0CFMnDW2WhlgMiY59Lt
0CZBUx/j9KDKCshCl8ZDswmCKPo+TO5obcMlc2cbcIn6as5HpznElV843zkrVihcrCBZjlp8OWPj
GJegzqjTS6xIIJjDfqlBoaUGw1lhB8i1p+s2trluFRHqrDkazNS9lm06aA/qU9BFO9OevCV7Oe8X
Qt9bAXLxp6W6khkKbMqdWb+0kKL4ISV4slBnmcaLDIpz88Wps3RaFvAp3OxuKWM/ieyLfJJ06gld
YWUQ5+g6fLqLKFCsfOcY0HW+LdRrIiOpC8ZLMK7Y54fiI48FzffJBcy4RAF6DnO19az4uqk3U/U8
oCU7uUDPSRJeDN39nELyYOt+625jswYl6KEwzU3OV0wIbo4Wq8mjWG5Ml2R+s2RhQ+iPKwxuNQ08
mpsEZVF2f4qNoCje7f5nv2y08FdjbhpZU6nw463guFXtlKhX2xAmmeYPMn9o+qPlXkgLEsKc0oae
OQQx8QrAqxE6c06qkn27bp78oXmPQ4kPCj19BcCt2mjGZlLbAGj7XVYcIdAEqZPz+1YUYHFdh5Yi
i+l4Iz79+OgfVWInQsQz5qq8r+P+6BIwQxaakmOPHpPrSMWYAN3sZANERZ8IDDIHNCLQeL/MdtWn
ciJuOSFgWPe2fQei0qRfZLIbrWgFDWiOG2hC19FqxDkChvcodRMbbHvpQQi9n4gsGIRn7M6vosAT
2MA/yCegpdfBq9PpKnZQHFYSB2PTVbSGQrolVD2ossmEi9hG5IL6CQp3bgxuY0/UAgr622/rGpqo
Tb6F4P1DhxK2hRr2eaMEa4eJNwaEKJhiDGSmT42K+zw3nYkNZqfxpmq7D6OffEtRJSVrIYyBAiTG
XmM2J38TsCGeDKUADL0e0vpHOYDSrrW3rkxYQ8ScR5mTiYzD2eBz7GesEnQ7sQpixhhHHTol2ThN
lt5PefZj7Ee6SQx6WYT1dZZaLxX4gN6wWFdhVBie2i+NN4WNe8g6ItOYEX1PHXOUGQcMA0V4LYFh
0NFK3GBaNONQjm61eGVvaZ6NfNfHOKXYSy2ZHJsQkqn/oNse682r2sWTHWGSYFH407R16TEkLf57
mzEltZZR9EXlWky/+8TikikzsYbUMoE1Q6C1iPflkHpd4qvLdb8EhnE3Q1mgVTbnnVYXxJUTVM5r
LQxQr7oph1JBkTGplslOr3St6t7C0JmvnD4xbrTQIr/DcXLqbdRTDNLMLTU8RKo23I1zXuKJQdca
vHlO6sHVhnbwu7bDM15tUA2zPRVX+4i7yNqMSYTA0oOCPXm5btT7MEuip7g05zxolD7eJuFAJCVc
QbhGWxZ2JFiD6LjluaSGVo2KwuSQF4IRa8YDdQ+QJ4zN3WhflYOEOCjamWswLvkeI3iuQgGG5lhd
90alVX9r6Gm+p0qSv57/bjIs7rPNiZJVTQYsI7rvzUOt7cLM/w4Eo6yCtGzavO/rtYHOCIrtlpN/
pvIWE+Cl462EViCdY2PZ0YzNN7JTt0qTsUWQUcm8y0bVw6sCypoyApKo2gCOFUZ8Y7gpmGp8aUPP
aabTP6uVVN48m+9R+VHQ/FJHjx6d81+tZvuamfqkyPYLJshEWXJ7fjE19kH4w8hgI09xMhCL8PE0
y9Veaw32wTCJYIM5Mi+qq4xb4qLdoclTDJYm5oPaOui5UJOLiSTKq53m94VGrQ3EUhTJxxUFtvXP
YWFhFd4LUmvJwmLpYMTeiDEI2XJNel/LjoX7eN50UYSB3RpaynA4YTDBKVSJjve4y9LCRw8Seh9o
FPphifuONmchbj2d0sveXIWI0CvCcFQwBnEcnyKqTjlmBkNMjd+9thnxAN8se0v2nCKD4QJ2iCmz
o1YDJquuwzSowyuawr1ksgFi78UAOLwKWjiFXPYtV9+KjnmWdE1W+FFmp9uhrrzUTS/TeX506Utc
5ldtTv1GTV6opWzLfDkQ/cf5Tyj0FpB4mbCGzXhvp79giLpiMAmOpt7EXIZn+LI3Vbs2+VXICDUy
JC5nw3hKTNpih2Dbk8DNfqjYmZ1dHRM6HupwlFSARHkoPBOTdTAEAKcDZ5cSzUNrsMMPyfDkFdk0
By01ZXwGUZQzWcoC1hgkkL6445yYGPVYYvWaIM2eJjTTqktw/gsJswfTVFkDEGaMqjwNF5RV22wU
JLlqBNGh4zQ/U2fbLpcO1P4wC0KzA1vWISziJGPQzScmF0SiJMS0ExeYOoYfVRhMiChW/xyMayPc
NnqwWDdx488IcsqPRvdzqFFUatAXB6s6uJUs/RYM+0bPKl6l0BvN1Jj4beKWHbuw49eM1UXkesT8
HU53deopoTfqD1boLdFGw0yb9oZkF0YVhOhvbY6UburxNU82Vbo9/0lEzgVy7/8GqGDcHneX0sJC
aQ2tK3w6TIOnsuS0r6tO0oslCkImiI+YCg/fgsTW6dZ0pwoJek4Ln6i/l+5HbdnQwnPQT/8NkiUO
asjPuibqiij4nQLRrOsmYo4FCNgHF997SW4dWS+1aKcg0IEdiPGhUPDhAneXOBVFT07hlzPZ26S5
sittr2idJFFjK8+fxdBfxU0J+ihMieXUlDHLqyh3Qckau9JNvGXU1JsBUnfHVm2KwGh79W6gOj0W
c69a/lzE5ct51xDaabCvhVdCA/+c/gBMcEoWi+IHKM0hGl7VcFfIPpco80WD3l8I9uerQ6OpjRm3
OkA0RYwtcLlYm2QJokEFB86BWuHmGxZBnQRXeqwq/jmFM5rM6JyWwQ26bxbuVTyRzZws9+dhhFat
YLgjlzbgL/QNvB2KfFCqttvWK5UXq3t0lUMt5fyyv+2Ln6zQOD/Ro0RfzBFouNT3+Y8FclJx8YRz
N65femdTVarn/FabA2QYvfN2/sl8z0Fz56C6dGFbzVjPOt7p6nFoN7F7VSp+0eyiPHCafNeqR6tu
vc78CJ1NbL6iJTmkt4lMkV8UX3DnZrruNkGLLvdhSQOCK3GwBkrKSNz7ugqS6NldJBc10Y5AsgbV
SMyZx52D2xHumDezhokQmPmt7dpJ2zpdvJlDQ+KmwmMSg+DQbKxjxhReSE79NCLW0I0tOyRmKOls
ijEm/yhDSzNvDvU03LoJDTdQle3vc6SrNs4SJTFBa7MNmbysyGIb6hqsWxftyHxDj5b21A6zAa48
bl3jrSz+j7MvaY6UZ7r9RUQgJAZtoUbb5dk9bQj3BALEIEbx6++h437vU4WJIro3vfCisyRSqVTm
yXN801jDWy8dl3MbMwdOAc6r4nG6HKLN6PqpdbAycFcWO5AOOP+A48VcNSpfUFebPuJsa1swheIy
xILUiOuhtRI/aZN/CJznNuYZhzQGJKKwEXqYMIIKJDladfzdlfW/VH7OLc0cEm0G14hyXHfZa13c
O83DMJ7M5EG8XD/oi1/obNNmYVp6fQVgN75QmL5ENfMzKEmzDaTWRrZHxr0SVhZ9Dq95PMaQy39Q
xlR24zQZmeZ+7Fsv2WfWk7PGmLAUL0Cq+n8m/hzAs3vH0lRVfTXtW/957H9a9YaoQK5Ngy3lVudW
ZlHJElZK2x4LaaCNbbW1DyKL6x9maasA9MSsM3RYTXAKXgYKOy1RbrQJUhF6Z2PqVAJ7ulYGX8pD
/lTB8YrB+2OumcQHDKHVaDyiIYKa4n7EVKaMW98qI38o902ebpJ+e31ZiwHw3ObsYnHylDiIgojn
0eiz/K6JFCZqb02563VQR/eg0ABy7rrRaa9ml5k3yeWaNjUh7De/Q4wmShTA8XgnAAPdTaxl8lei
0VVV3+kaCcKfcsKlMRsUulOtD51cjAvOwpAdZW3udhjJbG30pTEM6Xidr9Nt5zrQxvvpgeevt7+U
RPs8ipEn71It/ZT/psl4kigPtfWBDXfcfWnMo+M9R20OTdJs44J2Zw38+XFfpp/KoZON729DEv3S
x0zBdTlK/NSs3or+mciveLx1Jt4ow6/rX+DDeQH/7qRNirhsgv1i/gStOShw69jJoE0K5fhqZI2f
ZuOaAuqHMzNZ4fZUbkWE+fCdMfdeOrlAawLj7uNNXdRvA7cgD5c7b3+/HIhSWuC0p+gezet5HW3C
lI/IFsw4epcolY1WFFw38SEwYy0TnRdq/uhQkTk4JG8MmqHigWJu+VXTl2YE4/Xgkyjyc/HJdrbX
rS3tHKqpeMZhmMNy5wQBNC91OtoKLSqhPtkkuvNi9YlHa8R+C26ABH0a0jUxgsXnHVgCjTEhowLZ
j0k/u7p+qpHZXl/JkgnLJhjHm4Lmh2eiOfTtwHGkgrhsnQBUpQ0izRob1oeDgzk/hqON9yjo8j+U
ppXAvDGoAmRAMqTg/SvNmyCynw1Gg5GuNJU/XGiwZcMVQBHCJiHU2SEVoey4zhj2zEMR4bdBNnJ8
bIdP17dtyYoDEhxwaNgoW/LJQc6uTW33KHwV9lS+GZ4S+h0DS6cy96ClOK4E44+VaCwIBOOoR01H
FOWJS1MVixyZuzClQNw8tDcdRSfmwIuDwW6JHQzj1kGxJOm/Ju4tAEt/v0487NG+s9GQAXfMpXHe
gq607GQOPu4iiN296x3xnvTRzlgxtOSH0FGCAwJAjRHmWYbgUQjXcg1DAHcFOmnvh4g9XV/Lsgmk
u+hFWiA7na3FKkwVM7AYQkI2OpZ1j9HJrvxx3caSX0xgYry98E7AIO3lfkUxdDUgu5qjgfXdQznL
/aogX2z+tZwcfAKfxITnwdPx2JuZaZO0547CbrHbouInydwNRu5XvslClLuwMkt20eroKRGwokrM
7gsFzQL2U+ZypdeyuGd4h2DfUKxG2+dyMY2wE150MBM5XwR0IrPQr+rN6gz/x+m4adP+ZweX0aWd
0mkKO+lhJ8vrjVHtx+EbLW7G2PJjB+Ko/L5AdaIKsjXGooWr6cLuzLWtimdRF052WbPFxFqQd9xP
Mm/bDcxn9NlEneCvvRBcwsQGvgEcP6iaXa40H0LRDA0UXBC7QE9W+KLp/ZB+Ctfm8RY+3YWh6cid
hUEH2HxCNQzVNJMvrqDWEa3d4lar8lsK1umVdS3sJEdLCjAK28X8+BxR0BqYHCcUQaIu00+gN9s0
Udv6GMfyEzM/URTlQmat2FxaIuSR8D5GbuF9KKikLgExctLmAR0ccJ11fhdveA6Vh2qlMrxw2hDh
/1BAT9fKvMopul5VnovQgRr9jSfz2HcIegHUXaN6WVoRklfXMoHtQl1l5h1cm2XXp1iRxrtfQJWX
P1Eooyi6snOLCzqzM3OO2DSY04kOsTB094JEgeXKTVqPu+vOvnRB8vP1zO7iIYxRqZJYTzjmmzQd
wZW4q92to4PSuYHK+gCC38rY1JjhbMdbQf8W4DO9lTDzCA9BIm3P+wY5yISnofI84JgmIEa6tTTb
Eqt4vr7MhRzq3Mx8biFkLcmMDGaiGM+g8FtPqxdmFpvGIoeiXHPGRWvTRTyVENFAnMVkMVSD0Xsj
FgW3MMvi1mTfhfgVdfUmxuvn+tIWLmaQPaMLhH6QzdjcIYlRm0AKYWlU5I+GpHdu9X7dwqIrnlmY
uWJlahVJDgtu0gV51PkjaZ4hVLHiiosLsW1QJUCEB4n7bNcakWvZQYUnqL3oyXSHFyrWpuimw3nx
XP7zMocalIMXKIdawGXELQT+LAsbzj6Ez+GEqSpeXRQ7WOl7L3m+BeWly07uLxO8/Lls9tf3cSl0
QIgH7MJTimPNqepzVlehrcGlnngPCWpRef9DtNvQHFdCx1Kgp5OGG5bpgR1/dqSVLXtiCcCREuqe
gIjeDIXjhzr1Oc/2nUd8IdeuMrK4NhQgOD4gd6E2dLmzGTQT856xHCST9DOLhqMDPblvbkZvy8Y+
5W3tBCOLXx3lPot+6H07jclRsd68CWV1tJmiu7KppB8R+nZ91z92F/DRgURBWjx1oMBafvnT0P9C
3RFKGUFV1b4dU793mO906Kb0Q3K0inBn92CYMqrWt5M0IEDL2PkpxbRHB8h6V/V+Zf+2q7W5tmlH
5r6I6xzPXxuH1pqXbuD/YZ/ESKjzxt2gV4ql/07Lel+Qt3wMjOJUys31nVg6x64NzCYufw6V9Jn3
l67RoHOe5QEBm+GhMjMWpDQeTgXNnH8xhX1H9sRBnzg/y8wTdZhzLK5Q44lrNKUH89Vx+5frK/oI
3IQNF1aA4kWH4wPQCA1PR5pTVjpCFNRN47euEae6+6XDn7Tvj17cxL7dmgF6uS9EDFsbLOkbwzIh
MdOSlYR/6YOCqBz7ij64bc/R0qq0SS90iKdmT3xaB+A9jKod1CdCwPE0f23jlYC5dOZAxA59VFyd
4GSfv2Oy1haOiuBBVuSH7XfX3eXlGIg1bNziws7szF4yXuXGhlcYKNt3b83w2OVH08aoFdpj/ETK
Xdn/Qy4HPkcQeE1hGv2VywMrECWNsI9xYD1QjKO6bhi9XyuyEiaXjsO5mWl7z9Jv1jRJTaAPCp6h
x94t/AZDFt4aHmwpFiP04DNNgdGaN79xDqTkrcCZG+7D+CQViK/dAzd3Tb6N19S4F1d0Zmz2oWJT
FbXMElxvzPSr6tYS+xrMldfP3FJyc76iWaRP66gGig0r0mpnuG2QY4gwLu4a8WZ1/+Lg/61nLt7Y
YfCuzyKYisjX0jsM6ZOyXqs1VdLFY3RmZXY/OLxPh9qGFe4deflZlw/AmXf9yuW/eIhQ0oAf4A2G
sauZt0VZlwiJx15Eow1vf5mWQLX1s1uDy8EQO0LNwNNrieiSQ0yMWhz6NHgWzSO+SApLKhcOgSx+
y7PKT1S09dZY4rwlJz83M0sQGwLaHIPDjIFy+Vub2h3wzrVokm1nu/qFYSow3IGjOrd9QERauSkJ
795xJfcbzUmEAT6vy4wAKQEpnj3LaD4NLRETmKnmLuDSCq6mYyCduCrc71KP/LlzVFai4EC8lyRM
+NPggJynk2H9tcL/gm4skBtfsgqavE1cROkuMljXoNkEGg2fYCQnfsp51mBTdFiDyzWpwMVtUTPd
MZBcldvWqbL0UCu3fCzDapS+SDKV+W3ZuIE72OWuAlpBRg0mW2tW5Jk/xG3JfY1u4D1XDRl9xxny
nwZ0Qb9oM22EL1yAFn2Qk+AtNbARiXRdRW3AktJybtLOpRvLjcyXvuqG5NQy7TySWPJhC8aFPtq6
g5U9gPW43QCpHDl+zDB5xjIglzBda4afWOel7Y3V1DLaJj11H4iS6hhHyt0NSYdQHXoREp2q9qS5
4Tpx3/qkihq/bbtsT1RT7CTzynyX8KZGj1Gw/hY4yOE9NOOkDfrBKKEzZJXZSpqwdPTOHWcW6dXY
j9Duw6GQ6JXV4X0bPruoKHnp6/WY9bERiDwBraeJkRjFAehSXZ6+OjFZTKbqpR4e8uIAxrzE3Onq
DYy0fpnchu6RGofrNhfP3pnJ2fUyeF3t5gbKLQrA49KqYtQ+yqeoHL9et7O4h+g2ogsNsBpO+uXS
eF2NXZ7BTjOoQw+0f1Elbwl1nsu2X/lcy9v4n615v3vQOYR7pzrz6ByI993UTw0TgfbeWbkdx22d
Qip9TQhm4WkxAanRLXJQRcfEyCw+A9cRKUCCUQHkp6h6LPqTGn5E8bsugsTe6Xrnilecbh9zrFbZ
+IW1EemXJvt+fZs/xu/LX2FdbjPmjrywifEruhT4xvBF6XSTm0MQxpu+/ByLQNQrr9WPDgSL1J5w
yBOr8HzduY1JVhE3eZBiuKisjB0T3rEP18wsVHZhB88Q9JAd9DLn7biw75wyGwvcf73zwjgEfrtY
HZqY3zgULWJppX0QUzztGqGOooAyFgi5vb93relXOBN9Mp5oGDq83N+QAJlMUmTysvok+K801j5V
2FXjqyHfO32PwWE9rjVoFrf4zCi7NGrKMIsUw0cd7PGQEOdLE7e7QrGVu3/h3GBxU68BRXRMmc3r
DiY6g2EBJlXwr4NWUN4r/ipx38sHD6IXaivrkwzXIMIf48JkE/3CaUtx+82ODWRzWt4quE8tf6k6
BV/5fRhqIAh/XT8Yi3t4Zmd2MELOC525WJuqb4rseyO3pH+6bmL6DJdP5culzHxDQT8H4BQspVFP
o1n4A9jDr1tY26yZI3hW7dpxjkWkwFAjah9T4T25IPDFJM2KqcVAcrZf036ePTtk6SXopWAxufdg
uD+N2vHHAcxhoR+Su56Efg0unb9fHU7UhMmHDghEGS5Nclq1Q++hxms1DHo7D1rc553Y0TVSlSVX
OLMzH0Dr45pqM4admOS30KzZNk62GbNoJVasmZl79pB1rDVhpgWdCMeAUSzVppRrYPOF0jiSRIy8
OxCMndh2Z3YA7CqF6aHuWYp+RLekD9mu6qKMHu3WI6BLUInYYtYKpSuvMu6FKbotVTr/5vWyu7Xq
SQOyV4D+XP+ai8s/+1nW5dd0qWLIofGzvLB7KULys3bZxi1erltZctPzxc/OHMnrsdQhNtntP/Om
hG4d5k6rJyAOYnNEhvYFrfPrFhfX5eGRjGrYlGPMLEalSMvYQv1XCC/cJZVp3xS0S9FfzNYowpcC
CoalJjgNYJPICS+3EApvTVRMptqW3qmweBS5E1xfzWLMR0dqciHIvELs/NJGHKZJM5poAlRg448U
ZugPlnlouh2Y2wh/tJzYb9qVEZ+lMIbtAw4eJU9kSjObhsEhrDCg8msPke+SJshGfZSMbZ28Wfla
H9984F1BDXtCucHaHM7lprxSo7BydPWkPxqbsYt84nxV1invb3L1dn03Fxd2Zm1W2XBl34xSwlqM
UpcHxXGzQdGh9os1mpyP82eQFMJliYSTIxnCEOvlZzNGldX5tC5tm6BqbnaUy40A6LKpjSBxyabX
nwHgDnQ1nMLM3YXQhfn7teIHoPQFRNbkPZe/QMqihCgW7qKY1btQ/mi9eCMBvDe5WPmGH0s5iNYo
naKTCQndD5C80Ut5KabeuqjrE6rj8T6UXrtpNIhh+ajRX7dj6/X66pZOOfB/BJcRLCK1vVxd2fGS
CxPI38iB5JaSWR1EVR9u25L8um5pKYJNyDwQFEySmHN+OiOHFgE3ZIHWIu2+mHrsFZSOiQvBq5p5
74Wj6wdbRD0wW+hM4k2I5HRlgxdza9fBBpsgUJnUsy9Xa4vOiYbURR08D31Ke3RyXyruD/k3Wz+I
9KFkD46zH6tmd33ti7vsoOADKViUjubwdOK5LYt6BxmT8W4wiArhKZ9HKw+Uheo7QToB1DDK3i5m
NWfhxlGhtGzASAPXin2l90XxOCRPjkTZZ9/X97Vza1m7UbCgR7JBvqL0cH2VS1/YA7CAwZ+AjpuH
O4wVeTkAkRMm6aHz+t0Etm0ebe+OJsd+EL7rqpW7dynqobEGEiiGo4N1X35PD1+T1BlWPHjvI8Hr
5FECx16Df8odNlG9Rvu6cEARCPD2mwISGqOzUGBVRYmxrGpCfXvVbaWZB504FYNYmSH1oKg07ZvG
q8OVVS5lPog8DBpOHLy2gGJdLrNIrDaTEnZzvRvYQ2/7HW8xVtzh9QtVlRO3g9b77aGFht7Ehth/
TcU+TVYBHopRVQwV4vhe2g9BwmL0DRiOpHXTix+seoqjn9d9ZynQn9mgc0CTdu3QdhRs1Jw9WVbr
S2gbDOaPxE7vAEY4oJ3+rYn0V5Q2faslxzJdIyBdcKaLXzALDqjlID/28AsKaAJz0KTV9T1Idm6d
ZtjYANhpkazFo+lEzl5S6JP9kY/ALOAHbFOV0bQdCSsCo4xGZ2/YvfrSjlE4iQD2zXOMyu1TZRq2
3Fk2hF790Haj6I5ELD24ZdHRXZsx8ybhXt+snGW28MsopeiH2oBu4418+cmdoSuGYqoy2Im9N0Zv
V4o1ANSiCZwlzB6AJeODeE/nyFS7GsEYdFrHykLBF4CM6161kKcQzFhPEpPTs+HDQ7/VFR9bG08G
KQ9WFUHH704Jy+dxuPIplyyh3DdR0SE2fMCWOkWSpVaECC+SPkjAP13wG7t4iqx/sYMcD4wVlEzd
1svv4mUeq3EH4LtI85aYP8yqOtQDIm1ir9GzLB5JhnY4eo1gEUSp5NKWZdCSxW46serdh/0bijK+
GR9IlkJM5cEo3pz2trVvZPcWOyu456WjeG55ll92uaVErJCVmPrkVieSHy1iQPnv3o3fyHi47iRL
WQEw9hNAyMVT54PsUsLiSGqzKIKSsztWWM+6e+VduY2iYlcmjd/Q/mSa6Z1neDc1Cb9eN7+0VgB4
IaLgTjXjP1/hrAAh2sZuIS033dr8k7Zj3yoo9KI9SLCZX+Cst020Rk61vGJkIs5UfMeg0ex0G4Om
cRhhxUNqvw6Y8TQ02QykSYPUie4c0mNoBZqrJQ3s8KdkaxMHS5kKhKfwrESbHOCb+YVCw5i4XYPT
UtR3Xolc/uj1NfrLGtDvg8e3Ht/zcJeBfC5BLXCXrnHOLb0GiQMt1omkA4nvfCpIcRHWLQTTgz45
EvSgGmACmPE7RmxwjEOmjyw8QfXo7780MLtgYviDSZij+QE6jqp4umAwfp7cpY2SkPFpyhOXIF9v
xb2bhO9dypuV/v1SaMJgDOgJMLWA0v38XqMqz4TVFAGrKJSKc991kOwC9GNi1uP6ChcSJJBAoKsK
Jl9AoOcTrmHJlOkWGIvr7B+QB9mDym7T4F3IG3V0QZN/3drSV8R7ApgWmEId90+r4uzotFkIpneO
JwVSn5c/ItYWpE7MdEu8ChnvY8fNoGvDXYQO5HXTC3t6YXkWGo0Cejf99Jipw8c+TIImB2Ipi3bU
XaM5XYrCMIXLa9K7hLvOclxDj5h4kYgPzUhvGNqwuPnvYiPa0FJtU8l8Wca7wnsenfh27J19ba6V
SBcX61oIT6hY4tDOokU+isqKcyx2NL4BPVYbtV82zzUazNc3dSESYioEDQeQ/1F0nmcrbT30i3Em
keaS9kZ53RahOnAq8sPIm4Mhh2MWrsltLKDRJjEoXKhoaOHxNH+zsNJ1wfYLm6k42sVB2Dck2qvs
gLdn7h3icSPdz7Zxl/OdlbxBLsqHdq7tPrR/TZ6LvBoPCvCn4PZm0Da9vGtbyofY0PgdCaoL6Z7R
V9c+eVC6TeNbnq3Jcyx+0f+s2bPpgW7QlUCPHTsNaYLG/Ixaw2YYmF+uhbylgIBiBvYXFbeJOvJy
WWFm6b5tRzz6zSYAsAIdl/Y5J+VtTNPngaun6x60eFgQfCxMgWGEDt2WS3u1OZgCb8UiIFwDwVdC
mGOXtqbPyhM4cEDgG4rnMP8kPHDbidfrxhfyWVSq/rNtXdqGhDcxFTrngCxGgIkndyReg6xOJ2D2
XgBiEnBB1D5AYjqvX0Dsq4y9EAySmeFtPUABbFMjCxTH6ytZup8B9JpgfJhineAql0uxW8y5swYd
3VrxYi+imPkjk9GT9CK+6ewh28dtcUpcB8aBn6k1S/w40kgMI/sN/OrNsSukXknm/1xU89UDMvpH
3gUjfnPUgNRIGpIWH1ehkt9lxO+hZV3ZPzGSecvMaYwdAZi9c+H4pa32rFUBKNUPQj4qzzmkduOH
aKAmjrgNPWcfWwbQ9GttvuWts6kL6g5UqNh8XKWr2yTSHF6Qd5CTT27a9EsS+sCTgKL4LWHlkYkv
pKa+5fSvlsx2SaJ8Za4Neiw5CtwD5Nh4jiC5nYVSfBAiUvTmAkExoyMYGQ7AIQOUXquVVH3ZEt49
3p9JxT+p5tkdjPpdlbXTEzZh1sEj8aHusq2TufvrLrkUsdCuRfvdRiUYE+uXHjmY1EgwowptHwBS
yvog0p8C08RsjaVgMYJMuGk8B0Cb9KFMmWtMcDUJ5qKLKgytbQyln51tqgaJhNG9dZ52P5OWkIOM
3fKudmty5zmK3LK8BJce4dFaRJtC8dzp+VR+AYYVQ6DzAi1kmi1qT2IVtfI7cRcWP1vjt9VsXbAl
W/sq32dr52xpq88tznIbHZeq5pNsZpJ/rcwgs1AX1g89Xev2L90N53Zmj7xQhmZRt7BjWNnOqAA4
40NgDPURYtvQSolXwsdSdnFubuZBPY3FIHpsZNZ8GRUIAMqXXjybxqYIC7/gu+v+Suwp3H/4cGga
oNk/kVbNM4sxkYmbU9yxKIEAlynVMKh9DchXvcWRcW5UY1V0GwFPvdPQq/5klsp6NGyu6U3jyg69
ypIMOyelkPZoUSiJgIXT+snShekGdKQ0e0T0qfZlnzP3IMJ0eE8JRgsCW0d0G48RwmDkReltXXEI
XFiYF1Wg5e+KeDvYhrrJzMLYisltaW6FYPdpTfKTN2Z9sOo+1RtTckNsujjJwYI3hN69bVQJEIPE
Kx9pxMzXyiLZF9uUYOIyiDciy6/NyAyYICGmEIsmObayp8hbNQc9Gwbo8Bu89r5zQ2r7mWlE70SJ
coOqp3qhFe3LjW6rftsmjfkNYws468wUDoaCZBQ7OzuurJuoh3Cw35R9kwWy7u14X0ugA4BfnAgl
SMamkSzzwCsLfJ5N1lqjz8sBII9kyCuEJhDc3/RpzEFZGCXezwJCHIFuXf47jUpylJSLPaoEesMz
zGHdAE8PmqcGPH1+VWCT/ahOdLKBZl8bAEQI7cHWZPJXVer25Iy8qEFhmYQtuGRbMGlAm8X+LXnY
vBPRaC9Io1r9aGuSvxTQjgp9u9LepvEM/juzsb3PbuFG91DPMJMg0lmBuQg23jFwGm87lUI/geDa
z3vu7bs8tAaMuDdH2bTJzdj3+RGFLutoNiiDV0PZC9/KYwjeqhoeZqiB5je2rak85XbhbS2jE9EG
vI05mOi68GRapaEOGjxD0Sa1TOMkW/iurwur+GIpDSRMCNAgC5Qeq2rTQ3iteCqHJL51lKYsqMqx
wuTOUFWTUFlR29shjaNdEqPlYNgjeWFqECPwz5Bl9y1aWOSxtLscoM6etNHJaBS9G3qr3lIkwd8x
717twa0BbGoJz5ArT4zF8D4NeaDPhohK58PGSjXwHglN4wTsaqG1j6uT1X9NxT1N/Tw50OK3Gjea
3jne6uz7QkDAqwY1Hkx8TvTts7hadA2v6hSZAYaE7zAidm9HP1OIfoDuZW/BnO67Hbrgt5UUfp0B
AM+KlaC0EAJBmAUYP2BlIPGe9xFywxxl7LQFkBrEt4K9fdf2DKfSBPXDmhjfQnRHKox+Jv5BKj4P
f1lZM6ld5AVFWoOMASXrEMQSKaYauZWhEusqmt5isCBZ47ZaMoyBJwwwYnbN/sDPQYzMrkljoLbV
AvV7X0oH/dSDDl9DKla8aWk/UVUBMaEF2Q5E+cukpNQ94nUFwHRYM9TRKlbcEHNoMx/0tuBPQvhq
N2NE0twfW6dfY7ZZyLzQyfSAhkFtB6TsM+sN1bUYe1hn0IKuzRYXWXjMxJoK5kI6AJZADOgzPAkA
ZpibQSnSK+MS6QBptso+QIECN/aru/ZUXErvAZVAvoqdRAVg7p3aGUpaRgKjftirLxX6tCjGaUwS
BQ3g6JBIdSL8ijhJNeDcPQsdX+OS+xZ2bVf5WRSld3lE3Nu47vghjhyAyXEb3lqqp1vCsg5Fi9pJ
w03a9OiLZg5Ywi3VxWvTOUtFKewWEP7WhP8FCPjSKXgncttsIWpdOqgWxKMfZ/k2G7/FNPdJ/A3z
M1a2kYyspDdL3nBudvaZ0jqXlkpgtrX7bSlfqdb7bE0UcPrts5wG1CrMAfpqgtLMk9Emo7XuTCTH
HerUEY0f0qhdIVBYMzG54/l7olA42BFMSJniC4fxk9WIv3+zTD1qNIVAXTpVoC9tqMp0u6yGhJRn
ls95bbxHYbaDqMBK7j5llB9268zMrCDQikw5jQczEFAvs4cCMwqxOCXcz/iWdp+ls7+ecy5EPiwL
S8JAqwOq35kLyArVQ2nX4LnX8aYomodkdLfNwDCIEG5cqVduk0Vz4LiY5lqn7trMXDI6ldMS5O8h
qq1kzLZ25WAeApReND6VaypJC7GWoQf9P2szv8AcxmAkGtaU8TD2tW9ZP+v01Ni7GB2afC0YLX06
TGtgehAnGCRPMw9hKdg3435Sc3F+MXfL3f3Q/86SV96Hm6r9ObC1FvvSZoIHAgAnDiQcSlSXLsno
gLp5lFZA22EssghLf8zY4LdpEujY1UHrtN+ve8tCwEB1ADks5uKnfGj2+WQ8FLyYKBqKAlCxwXmI
IntvITv2r9tZWhnSQ4p3OyiQP7ALeVq7AmcNANt624234Bb1MUcTKySHayOfy6bQS0P0BR/EHFhL
QxAbjBkAVK76Upgm4GhvGri+MjzotXrtkoM4mB/7/6bm2FpHpMijCKDqmOCy1H3vVBtrdAIXpy/z
3mW9adaYV5ZSV3yw/0zOXES0OUhsBph0oaxXlW8ceZs5yC0z0kegUP1imq5Ft2tSuDD3GedBH1or
GKOFZGCCTYFOnyPpQEvp0k3RquxUMmKHMwimCjBXc0OdGsM8esBNX/ebNVNTQDi7CDKjs6gx0QJV
Q3XwKntjIHFthhQTeytXzlJoAS4fExcQYMMXnZ0EOmiuPA34adLl2xDyBBvLKF6Mod8mrtx6mbEd
hmLlClq65s5tzsKZGyVO3CWwmUHbPlcUFcKX6/u3dL5d0A0w1CGBrpgfhhC4PlZr4BZLOwTZYuan
AwB33gp37uLe/Wdlfg5yzKN1Yw9c8thyFCuMTyLl9xN813ChdxSxfRetaaAtHb2zhc1r/EVTEmdM
Abh24s9O9uiFv63hKOrtmD3G8sXpfl3fx0U/PFvh7BZPGmGZYjIXhydvAFfZdlSfVnn6F/3hzAq9
9HZho5tIp31ULjoXfYKCehrTldO7FB/Pd276EWdHqkDfh/QcRjBs7VvDgbQ/FXuyxQ/H3v7Dpk20
dQDLeYj7s+W0Sdu4pMCmdWgKJGazoeIAuSQefrpuZ9H9zuzMVpTUvEUzGiuik7u16Q+vNIOeJLs0
41/tkN2Uafov0eLM5CxauHlvJ+MIk7JBYTTcxPFzrUGdiRai/SPu1prci+6HKWXM2wGoga7W5TfT
Ue1lljsFp8jws+6+BBKtE092utYyWHQOQCGmuT7wls2P1Rh22jIlDNXZZ1uejGyHUeUg59sK9aR/
+GpnpmZHKkdJzh0oTGnjzkwt35LtNstuItRG0vTOXusrL56tM3MzZ6SCxiZX0xaa1S6Nw9uoX1MU
/yhHAZIJFBz+t3szR5SCS8Fa2Bj4e0WfNETF48H39E0DZv9xh5k98Bpm5aFJDlCECxzx1vNnp3nU
YGurjdfr+7uYKpz/mpmPAi8KfniGXwNBrFbdopvnu0CMdnXkl84tRwpmmZg+vo3z7SoNxp+Oz/zZ
AwgI5AJBhYEhxlmeYjjQhvJqDdoDz/qaUlSaqv7eaJGbkHSveeGPudoM6hsmvjGBHa6JFS7bR1EG
lB/IUwBsvzwxHXqivTAw6dES50hpB+GyzM/bN9PpfCYpqCYx+yvDd+aoL8xciQ5L/T9gZDHdjz7+
xFc3W31B2w4oUqy+6z/3ubMJLbXR3sSCXn0KuXVEmXdbDilcY9hGNkTteuQcTnOn5KoqyVLoOP8p
s2MGQC30ZRpsRM4x6R5vTf4LLzOzig4r7jataf7Fzw3NdrzBFPs0k4VUzUX6m36iHnQDSr8uXp2u
hYTjvkL1JUHbIF7rIS1VWyadk2lKFdMZIKm8/NiAFaRdxbHdES18MAXYzk9qPkmyTaABkSYPsb6X
/4DBvLA5XUpn1+jIcLLaCjYrFPKrrSU0zTZOInsAR8TwFSMV/fP1HV665s5XOaVEZxbjUZSyI7AI
zsrEuE1LcDEUfjwE1Dwl2VqleooOHz/n/+0phiUurYWk0olV4nO6OcSPivpQAtLu8l/X17R03/y3
po9YhlEBvDytSQ9tUIQVshHo4okXybHMca2puRgSob6GQTYUsDw+B9hkFnGKFkpIgR1De2cMTPPJ
Zplfuq+e8x2Y3azQvmBfivChzVfOx/I5/J/pOdqmHgw79TRMN9Ww662dbNuNhC6Y+AdehUlP6g+W
CdHnQ3fDVQMGpixYksWnONwpHVjRyTJ7n9CbLNm4YzCuqiIvHv4zm7PT4I5jlpMCNh2UDlJ3l5mo
D6PWn+wM+9YBM2m4dYyNIO/X3WdpKOJirbMzITrPaDMCu7nsAsWPqrm3HQR3qDzeAdFpGs0GVb24
2LWWHzprZ2TxmwJQDkzTpPdEZzcsQScQyEPg47NCvbV98iT6PujjT5mxRiu1eBrPLE2/5OzsN0OX
gdgaloow25RxvKGYFS6NfHt9P5cWhPoxvIcCfgoC20szBekGAHcwq5gZGH9wkwSDfRHiaM7Yt5T8
P9LOY0duZQnTT0SA3mxZLNfeSN2SNoTULdF7z6efj5qZqyo2UYR0Fmdx0ICi0jAzMuI3zcrzdzEa
yE1sIPhPnbfhzKJMJEGEKiTIpEyuAkLU3yRC8Yg05ObywJbmD+7g/0LN9qeSyzEaP4TyBXjJkVLT
fIbz7eS6tr8c6XeBdX5wnoaazaGhpX7bJoTK0utK/iZbD3p+1xQ3fv4WYaM6fhOlF8k9yO1rFj2h
QGWt+bgunaknP+C3TdnJXqEJq1e0lEl9svckuRLNm8lZ0pQfkmCt+7R0JZ2GmuU5beGqlQVCflON
xq/If4nSwM701skFNg6I1FaNV6Z3cSEpVAKPBPv1QXhdCHUhqlqXhUy1I+jiz03uO0X7D0wOkLZ/
wsyyJsX06aGphCGLvK4zdTcSIui1A9i+FS+whTmEV40Mog4QGl7kbA5xZv1/y6UKGunZUGTbTkww
wfCMh5CqmqOVPVS2tipX8omFFxE6btAETTq0FBWnqT7dJ8jj+0niZxstC4QngPqW08gcK5e/h2m7
zz4HmoZ0YidLPPSkZp/DWChulig8jNEQ0RtHDJAMQVbom0mFI8YLSCpX+Nby0rgQ5adyj1slbqez
cRVZS8WwmGBvsAoUKNBx06KTiy1doyFNoB2whNgGsmpHmnBUkBw0DG+r1cG+HkO79DoqV53j6t12
1I1PYibZphlTSY0QYoqcPLU2kRw5lydp4STU8ErjEJxUZaiYnC/F0OM+1eeAGtOqwsaTbCS04/A9
qR8vx1naaxrUV/6D6/LBodBoU4EqFv34vt5rGE66/tEDgYh6jlofDL7j/xZudupmUjmKxjiF8z5n
lm9L1l3Y3vvu57Rr7VVl/6VnAKrWwAJxuQU7PifYJnkR9JWoQ2PunBiLOau2w0hyKhmor11pxzG7
zdZomUsrNyl3A+rgSPrQRfTkRuv9uIPsUDq1Em/S+Gc6fOrENZ7cwqH+WyH8/8eZHUho/dJdkPiM
NPPQogKk25qg2tK4ifNV9OP0Upt/spysk3+GIvMCmO9Gry9LNSCWIT306oPQo8LW2mjjNXWLqvwO
wn2W79BeQsx2b66VWheX0QC1NhFdpzbmNBUn51KiG6GeDP3vTVqLb1HxzdB2couyJa5R6Bo0+7hf
+S6WjozTkLON6tdun1Y6q6hX5WYcredEEVZO28UFPBnV7Bz0dWXotJYQQuHfFBo6jQiRtmVwq0Xx
a7sqO7lUAOET/98sWrP3m6zHVW7WzKJRdO+lf29gVBL73j01sKtcaZ4Fz9xZFCpr9Uv1TzCns+iz
S83KrHrILUbrV8eo2BZhD5LxSWjeXe/F9G+y/Fkyt6XyKVdXcsqlF8FZ5NmHEgiynA4mkbGpcIQS
IZ/av9H08L7Us89VHu+G7gni217wWicKnwflRWrXJPRWJ39WC4kUfci6nMmPivfYfQTR6NTWJgnv
299uDOnIW+y1WrP5XTyLkC/G3QRgvDS/aofBE/tUJaovOWn9bFQPbrcL05WNvHSHoG37/6PMBUAn
cGMmaETRVO70htt1N0oHWfsmV3bZfbp8gyxkDxQFROjBUDLxvpl9NYExpJD+OYosE+JNtNfzl8ES
nksxtaFfYd8h27Hmr3RIVoLOn+oqjKP/y3RvMydrP2vudciD0teol94YXmDr6cr1Px2oswN3guNB
a0Dyg0xw9rUgM2d5APDIkaTHHKUpuTwO7VoLfmF3nAWZfRhaoidurRBk7B9qXumxhUQDOZi2cumv
DWa29wPBlEAUTHHMH37ZbSpUtMy/918CwAjAb3qj/mZTnt8RaYF5JkYWbMJ4o8Yv9OPMcTtoaIzm
a4uzOG8Ql7jeKaZ8ELSwZFDVmUio3L0f259F92x4z1r9968ABvQnynRDnVx6Y0RHKRaIIhgUSmO7
MLe6uy2ar55S0MJf2XBLdyw6zhK0fp07Qpx/V3S6vUqewhnJfen96JQCi+oXXXs0xoPUbbsGGYKV
fbFwAVKgNQzI8eBpqJicjxDQsanGUzIYazUOrqjZGNsMsLN5U6jByviWvmCDUxCALSkZUMLzWFi3
ZrJrTrhTvIez6GhJn/3si9n3tla/jcq25AS+fFAt7RK2B7JVJEzAd2YH1VDosRd2RNQALAq1uxFU
NBpG15GhKP2nUPP3PT2HSCuiKZTQbaI+OgjyqwItf8zMtT7G8qh4QlnY09MTnKVilSe7ee9p2Wao
y/g9hS3+w8wl4QtI7fy5MmQXi+Us9q4B4cc38TgaN/og49EgSZZ/BORjoExioaP72KaJ1OD/7Bet
IypJu5K/LdxJwBtkyZqgvrSbZrOfa31fQY8A00w7luKqXj1oWWvHUMOUzEfw7evlJVjay5PtFkxY
cn7Vmp2lnt7kbV4Rz68LO8pQffnak47r4oMZ/ANlBcQU/BHsbZAenTc3BLXMGmUa21iU0msv+8NW
NvLbEtVaB3DaHV4KwYHBr2A6lp7RBroZkzIHT8UP36sfK9BDQ5DFWqm7L2YqDk9AOaTnMehlaaO0
cf2105XoIKuJ9qvQGus77NV2W7WNEto9PZ+jmlbaF754b7D1OjGfzDDSor2QqV3n6EXr+9uy1aNX
zRdQrteVykFHR/rljQr1DknypLWHzcLNhPUL9WL6kdQk5lZmrefjVD/gIo1k7F3mZTdxqgCGMf7+
oENtBPAlfT80guagd0iLJmLTUU4t3I7heIjyM7VvK/qhdCvbfuGY4zTl/DYmwQr5A80wTf1MDSY+
XGFDaM0HjNmqq7KniNrvk8w/sh6XN/5SZktIKHHQ7eGxzwFFplCWeYGNI6TTX2K056S1pSaw42TT
9tEusr5m2YunvITpiqjAEkf7NPAcY9TnTSTWCoFVBCYLIPWV4ITWg+Z+l+PWLjoIN1dWsUczNrBw
MH4ojS+B93XM7qo1bsFSd/fsp8xul77GE6fR+SmCUG40ZLY6if524mji99CoNkp5kJMbb3QginsI
loCNTf9BbxLNbHw0gfyD6ppTqg3FhX2lAJB2EcoItXvf120xWznllrIEblE+GWisk97m7FiVjVpO
XH1CelMk63ax/N1N9ua0kctdOFyVWA/pxqq29PQynWXDkwQkNpTQyMClTp/xSSrk5vyULpoQ09lX
Wb2VrdjR9MdcfpTl3vH7q0rdAhy4vK8XLpCzmNNFeBJTNdA8V01wmwKcmzGG8T98nzoFWhxDIQPC
D+jmcsTFXXQ6zNnd2g+d1xvqFLLcitkuU/fJuJ+QEpJxyKXaDvKj5d2qllMXWIg85tbL5R+wPORJ
ZIEdxJN5trg8MPK4jaFCiuJtnjlV/WTWdM/HLYiRlCP7crSldzkz/L9w80dVFBRR7kqsaij6G0U+
ZNbd0B6bYiMkmAJD6HP1l1w80HBO9Pe+VNfiL++qP/FnH22G7gLEdYbrjUcchdTgNYdjJ26G4LOv
HHoMmb1wJebSfXM65FmW0AXcDfI0w7L86Lc/xfFObX5dntalG+A0xCypzts2HnuRWfVh52egqERp
pwGCsJIDFlrltLIrN8BC6oMbMeRoSEAoOc4RYkInWd2oAIofrSu4i2Jr2lb5I3D3xuqaLYWitopC
ESBj5YP5mFUmqjt4Xb7phW9Z6mgjWKpoq8CW68c14NtCpgt9fZK0hreDAsdse6i1ZiI43UObSOjL
pze8x7dh+NYWh8sLtnSmIjdO/YSzjcfJPAmRWlF3kS3gHms0vI9TQ4UqpsYqkvVVjfvZUIncKL0l
pje6YMLZTcKmi53C65OVRsni9J78kumAODnz0NtVxVYR8Sj3+8dqfMuCLzXIgCGiNzquXZqL82uh
IIYOm4qy/Wx+TU3xSmQbQAaNuKu4hqA6iFF/ySzjixADGLo8ywvRSItQ/oCShyzQXNpKDBCyMbOw
QBIyeTXzuj3IgVlujY4Xbum74v5yuIUPHSS8AQWQw1T7YPrke21gFha8DTEcTbspItBckoxPY62u
qU8ujYxmHfbyGjIIuIaeL1qA8aqFp1CxkZR875fpNm3bYx8Yh7qpVlKuqeQwu4eBNEA24NWORd68
ndJ0HU3HilBmWB8So9/7xpo039LEQQmh8cmHJ31QanF9QSx0BYvasOaZjLvJO7ZW+KmMxs/LK7T0
2aEYgeUpBwrUhXkqU1B0y/OyK8C+gHwWm2sAFVurdY+5aOzFuryL5AJrzXwnueb7Suxpb88n0kBq
lsQff2PqLudrRtemCX1jLDayO2xrd9xmdYzgWLvTi/K2033u+cpOBITOEm2fDn64Ug1Z+NCnRaR4
BRwUFb/ZTV82aQ21Xiy41ulw+nnR20rX3tHm8bdqKCS2aDTS9vKgl1b2JOb8ukcmg03ZSgUXE85K
xjeRx1AaIxR9OczS5zCp3MqTWgfsotkZlkDhEwxXnhhT1l7s+rdC0g7aWB50RdpdDrX09MGuhsvI
5Pwik5l/eqUVq6NGOS7r5E0KnFJtVccD3Qm134lEoK1N4STtS0RW0bbeyhmzcNOfRZ+N1OwBi3kF
0aumN7YIUsPnCLpdl6tASwJh2HCW3w+Ir23GWhJXdtDi5wN9GydJUBFU5GfHNyTG0aB1zhbywwcd
02lqKv3Ocovv0iBfha6ybwBtN77l2RwbK8n50iJDIJiET8Duwao9/35SsxzM0jKKDe+h267qn9BJ
fRI88UsxWl8vL/LStj0J9XseTu7EYchNMCwmoeocLvWQJvdhq/sbvVTXarBLx6tJe5PGP/OK5tn5
qOShNhVw/VwaFEJ5yn3tVO3t8mh+FwDmJ48FDsIAqjo5+c6WLUHRcBwiOZ9s1ArVEYvrcXhvokMc
K3ZaffFr/Vr3Pg/50e2fC+k9tPJNEd8K+S4ZD0a6VwdAmNvc22Ou1SnHyz/u46rKCOuQdKEahOr4
XP6x6jVPzVqY3hKsOcy5msTbDPJbaD39QxxsKDF+p4vEDX0+z73VKi29QLR8sGHXaEaEHU0rVPRW
7QUWR8SQ4JD9Nv2dnfO+kJduF2DuB18d58In1HkG975Pvl8e0MeNA0Xod2V7Ahwg/HM+IKvHONN0
qS/VXazjA12jYeG6axT2pcHwJVBE/y1mO89Tq0bQqtLnZdHmfXxNOircZqUMtxd8ozd01Ur/4+OH
N1Vvaa1BDp2qqrNVklx0S0aXUkNpuORNzV5rjI2erSlILc0d6tmT3qcCH3VOV0YvRYnilEd3bxwS
912Ov1xem+kUPv/gGAaEcsYCS4es9nxtcDttBz2BoJxoSDPaboIAhH+NnJkdqke1+Xk52vJo/kSb
/n5yWkmSGyhxRLSg07ajiGhrbDiXQ3y8dhgQshaWpGr0U+ZfaWEpgzdmvIvERrkTYnMrZV+t/smQ
X+SxQbak4elXrOmnXQ76AXuuxGahazUPv044VM3O1/YD8kJ9sg90QCiUG/M1dtDC9ptccbnbUIqm
zj79opOZNHs/tNpeoeZUFdgs7IRRdKJVy6mFKIC8oIXo6sRWsGab3O27bPAa0t1YSxw96yHxCtQj
wo08hK9DqH9qsxdNiJ3IfYTZ8oat/TUkkdJSnAL9rcsLK03Vh9lWPfsx099Phlx1VMPdKfe2rEcB
o7i8Rus4cCKuQLs2X9Mmu26BblijsI27274fVo6xhcngIUgdmcsPhuCcoSP3SC6HWV8gF2h+4r3m
IajfVpuoitcyt4/5r6zS46R9i2A2styzac9yKQhox5WbbMAZr8Uo1c5H8aEwvDdNb+6jIjJWEAQL
HybQShQDgDbTt5m3ALQaH025rEs28HgDYu26Tovt5fVbmD50CQBpw6/iu5w/aLpAC8xQllE3zD7l
w1Oc7oe/x5NMMot8FUgVocg6//ZHzYwKN9LKDSIETo9wCcK6SCJ7f28pSxy63xO2Da3J+WwFTdx6
XUycAhVxVMxd5VAER1PYXZ6xhRttev7pXC+ThOC8W1KmPEShN5YbT7jR0ye5OIz4JK7xPJbWhS8b
U0SRpAul3PPPykI5ry8MteTbbiD2mYemtnZBp/51hYM5YytPIDloocbsook8NaETyJwlI7Yaj4Zb
2PB3TWpj/zBpJ3FmV8yQoMed+cRxE2XnT+4Dhv4ZabDUzoaVesPCqX82pGlmTw6kINKU0GwINSAn
oONO22mWkxUoZUvtS6m/xSW+1mvCRgt16fOJnHbNSVShTpWxLYk6gvZBZc+Sfw4SQmUcRJltqEeU
8ngc17UMgv6IQNnl6V04KAAM4AAHuHNqq82OptKqyjRM3ZI+SrgBnwMy+u8XEAKmQR+SO0f64HGc
UM/Q+6lRlWKIMgCHM76G8XMwruQJSwMh5YEHo5g8kueaEK0cNXmWBtUmKGoIQJuONO7yVC18WCRu
fyLMHsD4QoyIABIht45aFdtCBcjtX0bBkcpRNNmbirPNUCi50qGQWm3iVnEq2lvSmqfmwl3Eef0n
wux4EPpG7IucCJ31EMRbIUUND5Sya6fKSoNpKRKMFwqTyL6DnJtW7GRjK33PtkZcczMk12VN3Ykk
4j0LnNo9XF6YtUCzhambxA/KjEAWO6yT8NLkOUs/CXTCWttzgVwDu1o2KEGo092nzWLRuEeMuCsq
fPY6DNy+FNmdLqBS+KYNDtrOdfemqm9jdcdrXdFKG+h3Y67sw6WdfvIT9BmwtkjKRhwGfsIIvrzV
H9VspS6/cE+hlUBPXyd1mFDQ5wsniFka4RRdbWpJtjvSltK1Zam0YeFfXriFA/c00LylbgpD1UQm
IxEHoN6o2F+rwdX0OuZlrKk7xV8pR6zFk88HlmWC1Ho68ZrwkOZOqZKC7RJtIwl2nvwy1jbL0oFx
Mo/zK9LUwElpNfM4Yu0gQjb/4dUrAKm1ENPfT76xqlYqFad1lgoV7v4lke7iNcTF8m6YgNxUtyTe
YOchuiKMgjRgFBPGoLhpvK2v7Ps1E6LFTa3S/4KgA4RqbqJA58kQxoaB9KEIYjqxrbUG7EIENMLQ
riArBrEyR61FUenGhTwUG50E3Aac4yAhXq1kRdPnP3vT0FKDZIuOD5fe/E2hGtFYh5ZaYF9XOoK+
L6MvtBNG3BDz5t5fQ4YuDYmqEo8Kk67CBzxREav6WPpU8PRYHJ/1uvg8+Fb594URyjB/gsxOPCgX
KVZUFD+7oLRxTbiqdZULQz9cPgsWZm6CWkhTJ2ZqkcwOnSJ0pTDFY3oDwc3HUdUAZIMToZ2m2X1R
WuaTqxbFpyAutJXAC4cCRTl8b3ic8ULTZp9Q3fpuYwK12ATi0TO3jfVQ6nspvC2ib1WNEsjj5XEu
XFZn4WY3vOoxfEOd6HWDvm3EbSTk27AoyfYc/EJWtuPCBsGtAxKaDuyVwsJsbJ5q5U1iteSWxbFN
ok0MmuTycBZOh7MIs+EYcazhTtYznBzgSBptqvBJTW6zqncuB1qat9OhTH8/Oen8DuFTvM9JVMXH
qsvs1MNdvriWMpSYYfFdDrY2qtmez3UMejOxKzfNKBT3iR/120YovMd8tB7FtJZXxrZwivOBTd0j
jM6mE/B8bAMmc/mgEa61HtPkWAbvVruyE5ambxLaU2kTIz4wB3G2RdQngzyWmwpfW83umkMXgTF6
bv+enQEz4yTQbCyu7ALmjAhkhgdsYULxwWgdtXEG/8lvVxKVpe39JxYZ8/m8mU0bAkAkVt0/B92V
+Q8lDhpOyEdx602svlm+MHh+3+uNwtHglfQoX0O476KwUqpZaOvBLcFZh0+UWs0HibSu9ouRlJ1P
yHPc3omrxPF0uxJf5PpLHW/N/gb01Wj9urzFl/bcSdR57pWgXSZX09jM7D2PtVe5lLdmlX75b1Fm
z8sui6086RgbaeQ+ghqRxNmVYq7pIC5dHtCIp0YTbSa67OcbwbVSRIVUBmOIv7L40CVPYxbZbWmP
HRP54/KYFoBzExnoT7TZmSf7Kh5lAdFoC+vf/KgbDLuX0/i9Z98/1JKnbbS0ym4MgJpH2v3VVhTi
YINDeXX0w0R3urI2t3WUv1/+YYtLCkjydxF58p05nwUliNW6s3R+V/LQRXcx5GHx6R9CIGaEm4dG
aWkeojVjz4wShq6N2BC3EWz7KrcT111JOn5nY7NEir4hCKVJ5Bca9WzjBJmSDok+cHNF8ratXxte
BY0vO2Fo7briTTYsu2ibTZ8DRBHb21oZVLsrxl3VfB3Nh9gvj4KkXlFyuNdE18mtNc/XpaPn9Pcp
53Pd+YZcuCEs2yx6rdXbZA2mtbSjT//9Kf7JdZepoRqpKkebzNGjJMexbh3DvwrDB7cFXLdS+Vra
OafRZt8P9gtCKINagJD1bSinksCLtgb3XLpTT2PMvhq9MceuyJkxNN3C6JPC+y5y5GFlgy4ABWTa
n4DRJ7FJ2s6zhfHQ1e+TmKGM8kvnGbAwjyVg1sw4orShV1cqldBi7Rm2NLbToLPVqiylMF2N3dq1
n+PokxbzRrr9B5YeQyNRnVSjSfbnELbAaNoEiX6i5NE2KBJYbe3LmP697eV5mNmtZyamK0YFC4Vx
1Jg51oDlyziiqjXY+E/aqrJyiy8v2cm4ZksGR7bqxN87Y6jxggTXooU3vAVuEiV0usloJEbkOwMY
bRXt/u8PtNM5na2c7INjV0Tm1BUfg+Zr1OzL/upyiKXU6zTE7OMSZCMbxUgii+jjp9aU7QGv+soo
P5WwI+gHrJTdlk4mgM5Tjw85jw+ouWIUtKByCafHws8h7H6kGJJcHtHSccFzgv4Civ+0TGaHc+e5
LZ4q3OpBYb4GaOdJmX5r+tpKmKXSOES9P3FmO1GCsleUMXH8JPhcFZ+DxjrqQ4ygwrBRhtd+FPZy
2zxXQbf1uskOMNiYQ/z58mCX3oenP2K2O1UjkYJOnK68QblvXB8fq2obxuqNoHtXtEa2Gu4VGeEv
h12b49nGbCNZQ9+bsFGp2NR57FwCdaUfL0dZG9xsbypBVoPnJEoZb0yG0X9WcGVXgI18j6Nrl+bv
5XiLB+XJis4uATHTo8I3pnjq1ncdgE2p9Qqx6x+iQLBia07CMnPD5TT2RRzSeSumyo3Y7zXP6Zpb
RVrJbRcTd9ikoCpp5lErneVbgWfAQJwGE2QvpSrbwVX5y9AdQ75H1sCInb79Pqx5xi4eJicxp7zh
JC/w6koxhpyYuDJF4a9ea+xueLXCu3pV1XApBcHbGUwxDEMQGLPhIeRtUATm69PM2zK9bfzbUr2v
8xdlfAR3+PcrdhprNqxGFsahyYilxr7t69vcdVT8t4RuZb+vjWn6Hk6mD0mlINOxoNr4TbzNehNL
pfdAlxEpqGHVKxuylO1/Gtkch4o1SlOU3jSL+X3m/TTazwEYWGsNILm0L6ZuP+gvRPS5TM8Hhrmu
2AkGXUQNyqsZ3+nd1Yjeqltfy/n+8oiWTqbTULO16tW4zxqdUPhBudl30Thq3s//FmK2TGkGqJQ3
M5mOhPZL8CDkb0X/99DdCYrxvymbv4CtSo0SV5r2XNCo21BED1aqcAMIaFjeS5Yrbi4PanHvAS+g
XgZ1l7rF+RLpdW6CX5ueZ738MsJs3Yx675TdcC3GKbQL5RVG50rMpfMWLQ7SRRpwU139PKal+pJX
drR3kwzVuelEr3FycGL1+fLYluMA1lfo+AHYmo3NQ2lJhQ5Rbqy0O2LNHuLaaQneJh9WNt/0D83f
hUA2yYCh5UyYsPMBgWMIq2pkEov2e5UDC1QgWO/7aIv8kZJupTVr3sXv6iTe7MJK8tTr5J548njI
OluRHa/+aki3af7XGGN6EhLyDpNRrYG7zPnA5ESQ4joIq00mkRxuu/rWxQJMPv7tOhEFlQCZ1JCa
8ByJlKiRJg9jjMt5COXsBuxt2TvC2lPv46SBdqKQP1nZU8yfm3rIqhXCtlfpYpcO5sXYfCU5GpgP
+Rpr8uNRdB5otjqd6fngYBS6RsobwuQJb+Tqx+UZWwoBOFqlLktV8wNLUTIB1gutWbGlbyrpl96+
ZWtqPSsh5lza3mqiWh4JIQ/HUDsq4h5f3cujmLLF889mWogJO08xBRz2tGIn914uFINYSyYFsgBT
jpqGvJetlGyWRnEaYnYteEoo9iM4eSBnSGXl3gEhlm3RpH/9mmIkiihSGELuQvoAcFXius5qTrRQ
SX7C1Ee4HGrQLRChJ18R8RWUaRpdnryPZw4hVQWsM/1DFebc+eSpAxLiCE2SNIAviL270dL3bYu5
5dH3Fbsu7WStSfTxOD2LqMwK226BenjTTlcsZPas2PZF8A3DxZtRb9f4XB9vJUIh+oe6BpVDavPn
g5MbMwrc6VZCq+U68uonPaGqJxT6p75znxqxdTJ9+Hx5Qhe49OdBZ3ulEgukV0WuC8MbH9ocNYbE
fDPDcWMZ3wbDwKUy2A2lGYPxEh71rLrDL2UvGp/F2HUstb1KNWOXR97Ks2FxB59MxWydC9BDrpvw
q6R63LlNedeDAM78YmX0izPO4UgFWeFanjPoVDNoGrPnQ0n6b3qt2iq+Ddhtot0x9ofKEFZ279Jh
zCtlqopDaP+gcF2LaCCGJqOKk6+1ku5MqXhMxl9pq1xDdF/JNxbHdhJMPt9NhaV7Br1byikVnjVp
dIiqo2jhkXJd1UfJXJMmWVyxk3DKebjSKwOtLJnK0XXtrsUqRxM3fbDWolkb1ewt3gi6KLQu30hf
W7agfPcDRxC/S+Fra14bwvvlj2Px2z8Z0zTmk6O6xY/eCigPQReR7T6QnaJ+9/r0GFPw+2+RZrdn
JaRlIE65lJ7+yiI6nLIdVZ9S8+9xMHztnCxgUiHAYMJ1PiK4kKoRShY5m6LaFG/v6j62/So6XB7O
4h13Ema2SvA4Satyboa8jkTHzQLpgMSBsr0cZXkv/BnMbHnSQBUrs2EwenUDT2+nGF/a7pjXe13Y
FObXy8GW9wL69GCFMGgWZ+m71qej5Qrsb+SUN0JDeqNXtlIYtp/+vQowi4RUlTl1XKbk8HyRCr2X
FFdn9uQAEVr9SSlejV5A0+kpSqWNtHanLp1KPPghMkK1AU03n0ZlpJnnk+6mpWZH5V2JM0eWPw7t
l3JNkXFpEgFCKzD3YBN9MG1P1WYww5ScN/PgZralJ9/Lchjs01x7QDOr/nR5zZa24dSHRLMKmX9g
6+cTOaFl1KT2JhmWcJvI3t3g9bvLIRYmDxgTgwE5jLPWfK0yzSvNMQSJagmPQXsbKrZk5I5O+cIM
Vrb7QpFropTzaoAyQot6/uAqM26yLGeh/BC51fHNygUHu0U7D4ZdQBnDUBAoFruBItj4lGpruDAe
J8zXLHWFcQkrC7IGwsHzrkeYmcmgRRGIS5kevxaG/lfDG6KtVHfiiMlcFH1KXaHbioqXHYVASd7q
zNQ3LbLPz+hyiZ9wrRjvvIE2bJQK9c4MA423jyncdErZ3jW11MEs0DJ2RK5ExRuM/epLFPfKRquk
/AtQftPf9FIuIHWT9T9EQdCeqsI07srYchGgTPwDqML+Z9DoiYKYOpBtExsjbJJGUf+l93VWOUrs
y8d87IVt543xcRR9I0GQM0LZUY388KZwK/qXktUUoq21tTw4Qz/oBmADNe3sSM8seY8Mugqha0xU
fxtKOT6ulWhUoGs7v9vG2MpsDddtf7VNb1W2b4R+sLHCxlI2Lp4ox0FS+utQEpKbKk66T2Y05i+V
UHyGrv1AqPbQZ6kBPlscx9auDQspSF9OJmspWdkFbRd/a4za3IxSHj81VLsPXmVJsBdkZCLTnvo/
OIKgzLeqHnUtiF9R36tarGz1UAyPUpzK21jiWavjMHnFRyMgG1BWR6Fsiyutbc3jAPqipXDV+9u6
FZr6LXIbybtCsC8GnpnkJk71epBtC7U0lKvO7+VNHWWJZSs9wsSbJC6xI6ELnD+rZRCSt0bc0din
vyR5iXqOYFm7vnUBBRSG3timWonf+iFEO6jBckN3VMsDCyiFbriD7Q1Xs8hb77kZq9p8juO+GTYt
hJrXtKuTQ66ilL3RxyTaobs0vIuGB5SmhN6/TYSo/Yy5kCU7Uurq2X4sVGLKpea/YpBYmFeqV1if
SLqTw4BgguzanoYLU95reWejGwZdI5Wa+qaXcyO9oo2jqvj2yOI2LUQ/szOLNqOtpLjB21lqGZBW
gzznG+yydtekqfoSJF7kYp6VpldCIoqH3I3KQw8pfWOWY87JHucq/YRINlI78txPWqtITouCy22j
1P2OtrZ8VflpcXCF2rpRujiQie1F2HaItXeo4y58Qnh5PIJTp+Q99oG0zVy0y9V+9Owyt1o0pzSt
85w8NtojpvH4APRBLznFqEi/lKBF5aZqA5KoVu5dW/d690YRhPhZNLLupzU2wXawxuhx6LL64Hll
/0mK45AvMDTH6ygNXSfxNOWxqCRhEyToR9gKY95pRRsBHBW88htS1YFsG0nufZXDkFpoHuRm9+Cm
aXIFBlSgPirW8aPaVdZzLRfeQwLW4Gs3VIOxEyPF2o+d7KaH0RCqG1+KDa55LfC2SR3pj20eY3Hd
mUIs3dRinD9p8DeuZUEPf2UaKaLdjRZlZFWtuq3ppY1l65HZds91l8abMCzqK300BkdLknAbwREa
1o7rhcsO2ye0FiZpNOyRZ7lWZxmJZlYJx0KTio4wImLdJxsj8zfUY3bc7Z+14qeKO6ntc3A2dnT1
Y/AyJ81uNbH/cfmaWmD48UI/+TGzjKwSxbzyounmjT3ECj4laeKExre+V5yx8X5lxVvhaTe+S9JZ
ozdVrb1tFy+v0x8wyzJibNjNtJ/KXV14FaaN0xSpk1YyIFMV8yLpoKr1Vo99J6EdgDDP68oELN1d
jJ9KxaRWjHbieS4gCEUIUoW7Sy9/RL7q+JW/U9LqWy69j94Y2BZ9jlrPPCfOff6nX0lFFjcD9QqD
xJfX37wOB9gM6y0DUDXQ4HvNbX7wqVy16VVKx2NlpFNFYn5LA736X6jpp5y8WjIBf4O6ASUu5IUT
WFsxLLYZFBzcYYf2RQ/2vX/VyCsZ/0IuDld2ekOjtYPHw2x6IzFWXcrBJJFcgdrYvWCNdxhHEUWo
1NjkZfQkrJFGl1IvCC1IqUDeRvxult35niCMcUPIoAo2HQbMnuwjw3d040295qOykElKuERRfZR4
uyhzHfo29Ss1VwZSL+Wt9jrbWGMbLe2P0wDT/J4sGsegXGQmAZq6CGAlqsld2rlfYszteRPGhXN5
k0xf23yPKDDskIr8XeGeLReoDm5vgGObtH0uuxc/fPX0lerg4pT9CTHnxviDMORCR4he6R29r5yq
3P+nQczT+9Qd1U6XidCUP8z20Bif/6HHgXvEZMdBP4A2x1znRQHBMUSRxAsi8AH5YB6SFZUtSNKX
VM5vWr9+HH38pIturSO29D0pk84YroFwtuaU3kiJYXyLcrVpK+n/kHZdS3LjyPaLGEFvXkGW6672
TtILQy1DTwI0AMmvv4fau6MqNG8hpu+ERrsb0nYSQCIzkeYcQAe869UG4ZqWzpuufB51RePrmvZh
wi0AQRigyKDh59oH8rqhsxZXVRjP4Jwp53fNux5VlmlNCuhtDOBw4b4i03AuZUjxzNQtnFde33UY
7YxHwiy49H/f2WChUfivHOkuOTToRVboWA0Qn/XG23dzeWwQOJa1rigVrSk5OOF9TJ8tN0kuJI5a
C/LXFMcE938s/fkIhJX9v9dyYDLCbyyPdDxjz3dt4roN140KjjZ4CYbMai9iYxaHtYnC0SdELaqO
LDTwdWQjLoK2KEsvWIKEjmTjVV3/Ak3VZRmrO4YR9YVxD0PrzvLnJ4ZuMsqBBbmG5Yz3he6Q2FT0
sK2ZNvdEgLRfSZpkvJ/iLkxQRcYUFbGZIKWKjGCl8xiXBcOhaCzGbyhdn6/DzTKWNoW7DLDpbN/V
BfI1Tj9NkZbm2iFtRH/MZ4ZcKLWcyggT386fZqZ3L40AZ0pcGeO+seb6hrbAx1eEnmt7fPpt0gXo
Z78FliBUpq05ulbHQ6OJ7eVjXOkUXNYPTqUFrgjVe8mDMD3PLOED4raYbbwNrSeDfRVmui9Avkdr
lJ2qX5TqD9xJFaHs+uL+ESyTmaAV2u+yCRsf58ZWeOm2NlTEYsu3y97xZG0ypHc/N6lBXQfTgrX+
2lNzn8TdbvbSkHp2QgqWAGTZve+o/fXypq6p7qlc6cVQWi041HQsrdLuWfnOtCuPvlwWsWaD0bW6
8NCCoBU8XOdqC7KE0fdiHBvGnjw8Mp07F00j+pfLUlbP6ESKpIADIDaKZoIUkf306WFQ9b2s/nx4
ZZjepbfyz2PjxIjMbg1L2eCOc/NVE8dCV2j36kG4wP9ExRzDTHKavEX7jjeaKAMPLfjstJFM7IHP
uiLpvy7F8wA3C7eL18f5WQiRwj4IrGLqHhuxYdN9Wygc+6oIZArhOhDsAaX7XERi+D3vBawtm/6E
L7dolAfoVfcZrToRI523P1f4uR5WwvKDYxeYQtjb7qteKeraq8p7IkbasKDUkc2oEvTNTPuKHgvv
MGgg7gkvK+/ysR9u/18ptlTxFUFWz2UCKaYXzvlRb78BSSkwDv64MVRQyKsrQksf/gF3Ddpozs8H
4JPuaHVZH+bGMZsxrJIXh7z9iUlERSvyagIAnHv/lSSvykGiyIfRxqqmcKBb37126JsxvaX1oagb
hEmHPn+owNGcqCqDq/t5Itk8XyNHqiHp6wIDnCngEh+r/mgNr+NwW+XHkf375ju4JQBuLQCfaL6T
b26JkU63Rr8kmlnvWhAj6/etIBpYt1U+dvVmLXHsgkCAdMLy5ycmCEFFXuUxTi4DJnlnG0QE7zw9
XFbFVTt3ImRRnxMhhdv2Q5Dj0DQnJsb4iJzRZQHL/Zd1fak0ATtGXxrhpDd0QXkFJGyczYy3cz+l
4ZyUN80YhAntdrXXKt6Ea+p+Kk5ShaS30HhHIW7IY1LayXZo/yAMqrqOVcuSDkf3294aKsgJ/O9V
eoXxq6lEUnY/5NvL+7emBacLkg4oGIQj+h6CHBSHgX3WpDtTqLDDV5AuLMAILaPfS975Y3dzVw1A
f17Ma71JtAa5+eukfGvtA1AMh/xaTx81mwCXLbOPuflc1GGcKoLqtQ09/QLJwOsxpqxEjy/oq7ty
ekJmkyDHjmQQCfLsE24RJQZcLAxhIuciRUGeXlSzP8L+ZtOdqf1k1dZSpXPWju1UxHLvTu6V1nbc
1BYRU2M81DmoeN142wM877J2rCY9T+VIeliA6oYONeT0wS4ovw/aBqOdSfPbcjAmV0fpFFbB3ahi
4F4xuFATywSNGGA1PxBCzGAQRUAAqUbLiGG88wGQwgAfNJ7GGMXBQXEHVi71mTjpUvMmQ1XAQIwB
WG9UcVmEjsM9RxMoIijFhq7YwzNRkmrMCMl84S7hDK82bV9cJZ27uXxmqtVIqtFyzbOmHiJ4dTcb
b5Px5M9P9SfiMiwEyN0+CDtwVJLfZ8IO3GaGmxrFE4oDTnaoe8WxrL3QTmXInWsGmKfqnsJDTX4Z
oQM4CpKKAIv+a+81xEzYpgfyExh8ALA2PVzexLXX8Zlsya9MoOcIHAHZuv0lpxtRXJV032SvM9t0
6Uvi7HvraWIHQSNbf7BchQVZsVZn0iWNLKzUttmI3a0SO0z1ny34Zos0IXGjvzZUhcqikiYrZVCm
ZbHEcMCrMKxfNgfBds2JXl2jyKzY1+XLJX+N5zaCmGWk0kbb8LnhsnJqcj/GypyJ3TpMO+pIcYk+
uWeoy6GH/mtTowbeG4+iiO98OwNJwpfLn7BiOs++QPIETeVrgVFgtfnIwbTnCwOFt9YAaBBTDZ2t
buzJYqVLAjyfatBrLHbInOtUS7bUdq6sgJPCLDGH9vMzC0NSHB4WEPdy5Kgnc1rWgO8OHXYAxuHc
oJi6uyxifUF/RUi2pcxAkq6NEGGgXj16hBYzUgzHgu/y4vWyqFUfsHRqYF57wV6XlFJHOTxrHYia
yj2IF3XrGjx0trnJ6kfqMsV9W7/ugHpDF8xC6CeDmUIJmDD1EuYMZMQdmv8ad6nbzySf+E3pdMRB
46jpJhs3S8LSMEkD2uzB+YGeGkXEvLrFJ18iXf00NcZu5kuEiY5OAcqcGsN0GChqI5EqDKxKlHSa
uimC3k2xaM0DgaGLzqy+iNp2IDn/BYwU1R6vlPVMkAb8s8dSLEFzYJE7FOIm7W0EAemAaeoFuDgB
EtBz4N5jYIFkKtiNVW/oA6YJ/OnIs8gtR9psukPTQmg8FGRCnsJ36QPGB4xGhfO7aldOJC1fchKS
OQ7DfJsNSQnyXxlmFNC2o3uK98e6ECC7gKTbRwOTZFEyv+sLR6/6UPQIT3y6zTt/m+oqKov1XftH
jOx5i27U5sKDmBHz9VpUx/eAFBKBIrejkiL5WB9DqelY1tixYu9Mv/vgPq+jJPj3bJaIJBc0nP/s
mSXdKB/dL5OBgZgQrqc/6F32Q+M1e6uL/JfBrXRz2W6pFiXZrars/aCIsXVx8dudNkH2DKCAMtle
lrJczQ9uNEDBaxnfR0+AdJccr/ODdMK7ukxSa2NTN4nsKftUKHkiZVnriUpnY5CiSQW2KAM5Ep5w
OxOEVjFY4NCudHk9q9Y+sPGKXyrhGCo5l9SUVWYZi9VzPZAJmSgVAaP1ew/VCO40tEj//6RJIcBs
DykyTdCIse2vO85+lR46Ryk30NFn6SB4FG5GqiBoFCZwVTdOVind3qGw0dyxJCva6YlWmA5ET089
70rTCi8vcPlBsnoAwgiEDHCcmMSQttP2+NDXGW5W7aMtqgc3bZORydQ2BRKA+txFlR+Ewir3l8Wu
nSJQ9zDIj/5KoB9Lus8yOwE2AXS/H2+DKkzbp8Q4JNV7SifS5ipqytX3wak4yX81AM/iOoc4LwX2
mXPr1Tlp9H1s3TviJcu21RDWxSdU51SmdPE4BdBlWUJm0oNv2D7UbUlG5xaRge49+KoGgbX3t7lg
73sL0qALG3Z+L8YRE+m+0yAPlL1gHMHqd52GdGdCcuu4IFgD2XD0Iy9RVe//kMx+1KC/guWrL1js
ahSCeVwvGeTc/97QF4ZnpQZCQZ/hfljaYeoLMrgU/aRt1DjDjlfWDnTFJAiGbUzzSK+traup4KKX
RV/6Nkm7e9YltaVBu2ekRs34sXa/5KPiBq3FRuiYAFMUuidQ5pVktC14YtsJMrQUQ1lTUGukSwVH
+bocNuiHuwXTrFAg5xir9+dEqGSXeOXN+phQREhe85KPYuelQ0TRtZtlzRbDiSG30TfNvlI9u86d
31Yx39jGS6lrxAIwWg3YWNuaj21c7y7f63U1PPkwyXDpbjKMHGB1oTUCh1Z7MwfkR3bl9MN2MlID
MYPeeOgGGw6X5a4eNAi7FsBQ0K3J/RZ1jjcw2pOxH2O9d7x+b/oJKtWqYty6IUE5ETYLXRcfEnZo
FK3QeIdLzdspBKFdiHH3TY/ZMQczOoCpfLbTJuIeGknnVLG1a458qWT+V7Rkw2yB9Few2LDB5VcZ
YwdwfShUeX0X/4qQbEgtFjjrAocXoCkXZJQwIQWhSPh/5rD+ipFuDK3RVlYiYRNmxRh1Qb4p3W4j
gNd8WcyqazvZMOmOoEY3eN3i2vzs4Mxbv3kMYPyLYz6AIXI/qKYnVZsna34PQJNmwvmURtSJG9c9
uuPPyytSqIDcZ5bnsQjoEp9qzfNo3SmjuNWfDyxIB8PT6MWSQUmB6otocV6WUN/17RML9pe/f9Vq
gewGAEEYjAHy4LmPAkNM45UdbmmvF0dRuMQy8ieHPrs23bduec1H1Rz18hM/OIATiZIOsMrVWWBC
ojsdXPC5o9lA2zvNTyBUXF7a6umfCJJOXwR6gjYACEr9u6FzQHOJriIVOs/qatBQi6GipVQvu5pC
zFoO+mOYAAEHU5XjQZ+AT5XqX3QgDPezrjivtSjU8NHyA/4xtAjI41L20MRxU7XLovad/eYbkRug
dqCw3ataAVxDBJ+gRUFT3rlWaE0MKhQXW5e4ZdT2guQlg/fEYESyr9OWaI3iCbG6jX8Fym01ad/Q
rBIQyJqdb9627aZvfun+s6HCOVIJkp6tieaDv5QtK9PAU9FHwDQrinfTCINZUbRau7mWB6xsEPUt
uBHLn5+8v5KuDJjnc3QKmRjt5RszUJXv1ySgbo+W5wVgGvf3XAIFlmQQ1BhXQQUknCnmCj7RM4kO
FHw/hptAe+tKgaTdGdZsxJAQFDxMBJraohSRrCYU7mfViaOrBRDzQAfxPwyy5T3PYyaA3xAYr16J
vPEv1zvy4rkwX3MnSosrrspoLSosmSEHwQIgm/BmhQOXFCFuuyodGRjrR/elAUZJdUftHR5Zvp8i
uXXnqwzFijXCSx/lU+CBg2tOTlKaJsDeXAP4zjqr+G4MAFWMnnUOv1SqysIregGAAguZXrw80D68
3IETzSszmnEMp2KCM9C3Pp2+z7auUO7V1ZyIkIx4nXFYPgcijI4RkAVHvbjjKoiXFVvnA8QIlCEw
dhgOlo7IZUNuZRRCZgtvwwSDyVhOsUWd4bKjWNM+CMJLAcDYSGPITjYxKqvDqNmCMnQ1gggDBRtu
7yzMZGmkRutNeUPTp8sy184I+UaoOwby0fMsrQ0gGTQv+AAYZr/a1jE9IIuhsKlrgT+W9VeGlDub
nRS9+wVkFBQYAyCZtTBLXi/Tcdu2j2bMZ81R2m/T5N/nOdFQBPCaAE1F8B+yXQpqmgW+aAHNdxvH
v7LxqVGxja+qBhrL0GmNS/UhWaGPIMScUOUNe/rMAoMk1g+vzGFmXy8f05qeg2zuHzmSEU/rDBNa
PeQ0NCwssKbfGr0iwl/rjUIHt+kiT4BmXjQln19XzcvKEaSD0L6qeZjzmO5joH20swUmB91O9qC9
m3etTutjY6QHcLB9DQSwD+s5qR4vr9Ze3VZMZSwkmKjbyDkgw66t2ChG4I+XY1KSLvC6V9Gkyb1X
jvTHZNeYtswF9cDK4DpFxLvav02L1A2tAUONoOTK6z1+eLOrCw+j/QzO6Tj6nfBAHecmDcnm+T5Z
OIYzjY47YA6yI02T/sUBfGWLNmkqdKInTnaPkYbuIdXc4skPZlDGTCaSv+PkvWaBMGiUAqnrIYsL
A1rcAnJ5zIFRauZ3zbA8I2I6+WCo4Nm2Kabmt0i1KSEYdtA3CbCx7o2aIZphxmBemQDg+EQDCY4T
oGQL+2YAfp3z4wSCUJPoPlQGFfhjabQ7XauPcZJ8wgKjfA/4JlBj4rMlI++MSeXSfF4A7Lw7CnSW
CZVg4oDj8bJOrBlHsEEhe4VaqA/0G2k9MzME9yqsZ8x5skWhNd6CWZJFzOPsqU26icxJY4ZmaQji
Ajh8Y6Ln5PnyR6xEbQFS5QtbNlwoSorne5rGIy2BKgS0yAZBtvWU04IA/5mLlzGZFGZz5Q6cyZKs
ph2n3J4myNKCq6DdOWl/Az7L0tMUMfaqHORFEO8gyP7AM5pzFL3mBPuapab/MJmoEzoagKUCFwgI
s+vUL5f3cMXjACYNSTFoOu6TTAFRj0WGSWWsKwC9rbDQCilUz/sVa3kmYlnySeDBe4D1TYAJDgW4
0nLwXgfGFPVcRQe/LgaZJQRTcKByXJBkvtFMi+rb7XtbYao4fsq1X5d3awVydkGV+ytEUoMqSZ0u
X9SAeX+yFZgTGosvtX4wjBer3DkAR6EclbzbAc1VKt1YeX9BOEJTwKWgE00eLpxTrayLP9jVbgfq
t73oKgDn3xbulZtGHSbtLy92JRYOgOOuYyoSdOLY1fNzqzioe6d2UXkqDnFu74xx/IZawHWT8KNt
16E+2wfHEq+Xxf5BbJBicMhdmnMR92OWQ5IrtH7BCYO+1MBM8ZsXeCRgcVbbOZj3nW8Qa8KEf569
J85vnfVP/mSS1MzfYHqjygFyDLpP6vZbAS53uxN7CsC80uSKvO6asiGLj/hzAczDuOL53pTo9dWZ
g70x++xaoLDeNOPV6L1d3oq1EziVIt2cbPbrAXPXuJwdFbc2gEmBfuoXVkd0N5sPet0Vj4Ue7BIv
rkI6ivvL4tdsA7hBQc4GdCgDRv58kTRONAwT4UblY7frzebWcj7xYsBs118RUiRV8ryy3OXSOnr2
wPXqMU9FuPSAXV7J2nHh3iyzpQhgHBkox566YvaGGg+TNkAXzbw16XwIqkkhxlu7oQt1Mx5zGF20
5B1jXsxb025ADJMarCFlgKsDjAxHRHpVtM6Wp4679Tkbn/yB8ltalkVUAjwOf0nDR5JMz/qJeHra
mSQfeyD5AKa4iXSn1aawTfPiHvS71g1gJJCHBV/4ndnn6UhiXR+PMffmKzuPKwBfm3lCWBCztz4O
ALSVGlVPerfPjqJr54fAFvS5y4P5iqNYHvGezj7JKhcAHw34qRJiUZrnIeJrtNQCAYf/sJwy4ZvG
bJq9VhtBlIxpfO8Lk8HDm57YgoC1BoKtzXcWG4OcmJ3fIiWU3rccgNE6ooODVseHotHMg6eBC9oz
GnTQ+nE0Cxqgzh1Md0Aanne2o9lHh+F5QtJyaCpwWzJ/Jp2o/R/VaFv7ae7m16l1jYoIL6f31owM
OwEuSB+TCTA+G8xz8uexHI3dwKriq5ZkBsAOMhdVSw2EwgobuRoH+WCfNuBywHIrv9jMQOvq0sNL
Cu1x3hFc0/R2AH/HwUYO6BW18RiYGvUwRlQb/VvDH/KajGhAUoR9azf19Cskt1QiCUmFg68QwXwc
Cw+gTMPu8hVas0W+C2BQzBeCqF5mJhcIpzubt7DKvgHGuhRvb5rAGtGtVjbvjd5g9s0/UFeV2lwL
8nzgtILp10T3sFwwCgLgRVodMiS1cTSzsNES9InWSD3uqa5KOK0FX6eypPxFNeRj5XFsI/UYoF+G
stoC2+25L1n72AXaJ5gNLAwp/l2b5Oky3HNtaCAvncuRZGWPvslJO/pZ9qtIy5vJS2kEFI96o9dA
TGGeaH9fPtQ1u4gf4KJDDuqL3NC5hW8mAMmUPT7AYByPIStoNvEk3mOtUzWkrllGwHkhtYbM8TLN
ey7JHlmTIxCEK7Pjt7rkPAwYmnB7C9VuB6wROtrCWwfYJ5cXuKY9p2KlE80b2sTWkl9jrbekWzMv
sgvECDWyOCqa6LVLeCpLOs26bTsn17CZgOcjZY0DpfvLq1k/rn82UeYoxFiu1uWQE2b+rQtAdyGu
2+L9soy1O3CyChlPyx/0YI577FhS/85ajeAdgg6M5K5nXDH+pZIkGS0gGwBUe9mvHvN/zcRDWzxZ
/mbqFGGMQgdkXm1YfWsaK6zIb5ONN2+boIjmOWLiCchSCn+gWtOiIydvnRq9VbwvcEJ6lZEhGElK
Aay5YZ3i/b0qB7hn6LjGvKktPwWGJOgtc7GKVp9GTR21zg21feIZCo1bl4NEOPKseAbI2sD4BFAi
umShkA3nw+8WcFW2sxnj35/QuqVi/r9yJF1oGwylWB72zTDLbeCyo+7Er3npX8GhqWB/VGuSwtqk
YlNXekggO0H87iL5QxL0g3Rt6RPReI//v4VJCjFhiIp1AgvToHUVILDcYkPN5zhV+a41/wyWwH92
UDbl5lSUgw1BxVgTbxg3gFklevA6W1PYZcV91VKAyDNFUlclddnrE33HMyR1MB8O+5pfiVKPqHsE
ISyZDCCsVIgjt2lfbS/v6Op1Plmo5En0VHg6qNLwzudmhNcdyYzhqagZomQt7BvV3L1KWyQPkg0t
xxAcxJXORKz44HKAi4FfRkWMuCoH8O7gpEIX8Ac6DTE1tTFNSMv7ZXkTpGnkYJxIQ0bLrVW0n6s7
eCJKWlLlFgEHjOBSpkE0990d9+jvAO1AHbbuJxrSA2QiUeoE4DsgaySnOJi+oFUNQ+VYYLqemu9e
Wl4x0wSmFtxja48Kg7VW3jgVKPc5O5421FyHV8HD+qBT+8rNuusu0Q/18AVUineu4xIjdZE1r0P0
WSqUc9VD4xlsgOXXCFDnOL8PbCwb0AjjFEuNRjmzAMj4HjuxIqpZ1ZUTKdIBNpXZDH0OKQJFDiRc
j3qab4cCD06nUVzw1QcOekCAaYVHLXJOkl3xkXlokwqytH5j8jIqzAzBd2QCwa+1iZ9EY2IR+xOT
zAGS5XhCA7ZyyWSf76M5uKwqBYpFbIq3oysoMUD25Wq9Io+zar/+ypHpV6ZUE3GlLZWcIgCN2Dck
qkU9EO7v8piHTvvDCezNZfu1HI6c3jpZ2gc4f9+sHc2CyBIHFuCeg4myCjv2LTdq5HUU56eSJjnW
2acL6i020l76Kp8S7dENblL7KcXUrq2AQlBtpuRYhVu7dq1DlsvZZtaiqd72M0L7VyC+MEA8Fsop
ZJVEybsWVFvayiDRmPJt7/AoD5KNmI0oGcpDPFYvZTbeuYOKSXP5sZeOULoTBkayuN9AbAJerIqV
qDw5ikByrXE0QGwHYECMwKO+Im2mWXuwLhmyoJl2TPlry7703bWVRIa5zxvkFMCeu53nksT5g6+n
xAWwuXPtDQeLgig2Cy/r7KpZO/kYaZ/brOr4VGLB3H2shmlDi2vkqBVCVnf1RIi0q6UlckcwrLgo
rqx2BPbIJwDtUME0MTNko2X/A/edh6Mqe45so4YtNPjPzo6JXhMA5yhOb3W/TgQtBvwkLCpsC63S
DILQvEQaDF8m1qvhKmzXRyE2EDx1JKBNJMvBDnMupMXMGoCxFkNii1Dj2a4ZbDxujH99LOdiJAuC
QnRiFRbO3jdNvql9Pd5MWV9GlzXso0s7lyKpu4YuIKDCYDH+bEZV/tqWGWHxu3C+fUYO4LeXBmTU
cSQ5/kidvHQR+9g9WDpi52pGFoZYot8Btk/Fqv3RPGFRwPtA+wgwGkGvcH5C5gKjPNrI3w9Qg3R6
sjCF60UpgBEAhI2XPG6tQvE+3qFzidJhVanlFkmpw5+58y3eOKQPkofLO7iqdn8A+VzQ3jiBpNvc
GxsP/Oe4RFb5XtfCfsMMTLyLi0AFevMxTgU1lY2mxqWBG6UgKZgqqTaPxmSj/lA0V4Dx4j16LZAZ
Z19R27m8qI9uEqJAGuU7wJ9yTVMycLPOumEYHVhb46pt3wz32cgP4EmeLFgjxQauhFTnwiRDl+lm
0mgzhJllZNg3lgMAjYzo/pa3GLF4auPNrKKPWt3Kk/VJhzYJUKFnmYswvOTEGjIyA2wb8QeP90rY
0LW9tFyMuAQohLiuHOCgzSHmjebh2BoyahYZA6TmOQOMC4+G9rp6u3x0KxH/0kz5V56k83Xm2TT3
IK8uXnqblPptRb/hhREGzY02kXHc+kPYBQqDtXa3kb1F9x6iU1QqJeUc6ailRQmAPUQYcQ5k+QDc
PxsjDUhB96b+4tuHy+tcu3eALwNkMnBI0Py2fNCJTwHpx1xMDAJ7DGq337zmdYx/XhaxUt629RMZ
coKROSY1+1Zbaujt01zP0TB8B4v3N3vJXEzGvUHta+qA5d4XO4YBqWJ+Q7OhwuGstD6df4VkNvMy
S/EZWKkQNKTOO4vrh2pstkZchxm48USCcPmoadmu5QMwxktFNWXtspzugqRQRWM4FaaDljg22DBK
yWy/zcbRye+9UZGbXNOiU1GSO2qQMGReh6XqyE+3tCWJF1nDT6vbIqArur3HP2N8TiVKlq5xrNzr
Zkgspuec7YD+nTQV0UAQ0fOXzks2qR62+r/PjZ8fqWTyxhZOb16kjt5Lg4ybrfLrqo2UDJxfGU7X
LewuXT2nBNCkIAflpKuzI7eajWXFrzVaOOfaebx8ZdaM3el2SmZA62JK0dcLY+eCYsgFX0NPvB7o
0umvPD9k//7lv+wj3uGegY5htAmdG4G5Z3mH4TC8PKrfoud48JM6iCrj5fKq1m3NXzGSkqAizQ1v
uQH9nO9BPnFj9/ZGN5kigl0L+k5XI2kFoCASvbMgRu8ea7E4JWtb09DL3f3l9fwfJuXvgiT1sFg8
5cDmRqsYEvJj2W+c7M2dI9PbWQKjYdvlmeiEcxqhyKsILVb9E/DAMZ+BFrWFZub8zPyxM5rZTgA8
WTriV1XY484t5vxQU89HlbGK+aNG7e5t5jaLeDs0VzaquZs2r7Tt5W1YNWwoOgO4CzBYYO49/xIt
pUXhF/gSTf8FyijRbql23VRLd6Vi0SpJkgItDVp5WkGSHyRh421q+tzoXxKWbhpaKPzF6tU/WZWk
RQmSAPZAU+Qyyy2GoTBnzuwJzUOUVE6GsfM3I3u9vI+rERz6Dv/ZSEmd4J01b3ahTo63AyWjNmx0
EAbkbhi3ER8egglv9EGxpevO+USoZGoCFmdD72FPLfrgoRtQd67L7q2cjU1nJNu67TGhgLTLA9pc
2+CqUHVAqo50sYQn8YdVukPmtdjmCvTOaf68AMXgGWPbGy9TVAb/zECfJ1hg5k6WKsU68ejwrOiw
VK8dokzMkAlhc/7CCjdsg6+VBZIMKq57p9gx0/3qgR9BB7g2H8VR5781dM/Ddh5K/UdgpCFqMDtr
1HZ5Fj+yNr/uuyYsAxV36goi3vLRC2YhgjPQ/kh6yKwJGLY9aJcc4wiHFwp3IHa6n/NbXHNwm/ro
cObjIyiLXfEsgitXf/MGFR7Bqj86+QhJSQw28xYHBYR7tEkTU3zD4zQDJcwUDToDDmoXjYPjKVRz
1V2cCJWOKzOroilTCC1aYjGsHDVJqqKJA8Y9NOyjVvyzwfJzegDNvc8diKFD4QG/p2QT5vXdGZ3x
KXpSqD0hD5aaxb2RilqEnkj7q27I0o7kVTb8so3ctkkRT8G7Dgraa6DYBzd6X/k9SerAnh7mMe6/
NrxgR4N3MUbbPKd7BLrQsJ1ARZZuTVEEWFhV+CRh+uyFKcBywfzil+wqyZ1+j+YR67rxGLJKTDMe
RiCpPjXtkCHZBOqsfZxS/63qRHxVtAmazxsRD9E0UGTsLDHf1l5Q7vLWc3Y+m7MN00C4J/yhPlZ5
50VIjrXRhBm/l1Zz8MpwgyS7KtEUdAdedO87EP/8m2qY6UA6zzfzaE4rJLN7dLK8WelYbJ3Y06Ma
XZ4gDcT4vqCd9TXri+G+6YysigIMqaN6NtfR3Ffps5Zzl5Rp5d/3JZ88UqCNpSfzFFs78FQ7Nfoe
J/eHjh27TlmyjO56g44G4oCCcZkF6bj3AxTL0K3mAep0IbYZgqB99Wc+PYNhgN3745jedZjFvPJ5
YRwYhnA2peD674yZ/KFpWv0riK6CA1gu8BNjv622dPJw4PNk9IcWKfSrpABOG1AgEytCTt1/AXBE
f5OyyaWAvdTrnzEoerbgeBriMEFPxd7wK1rB1ZWtfTXkk+ESM+2Delv4E4ZA2zh2AEUXF8NIkMQ2
J+LnpvE4jV3yYMdmugx7lPFtB56tezz9wOzqMr/65rVJ3JEmT2iGjW81H1DcXrDX7dq+1+Oiv0oB
qnATuP0CVqP7+QYgBNNvi9pBqBWTsHaXPdOqLwSNp+0CIBqTGpKHn0ooMhA7wBXcNzbpJ3bj2rO/
iQfxvcr9H0U7HL0aX+000+Gy5PUwJ0AC5U8jGiAszv1DxixwKo0V5g6NbhtbXRE2fvC9SJm9bS2e
YGhUgylGGZzoJbAmNANv86apFW+3xfN+sBEnXyF75r5tfB3p6hCp5FsAm+1s7TBXO5aL6PJ6V93h
iSDJ0HJg/WrIiQOOmw0DepLL73Qsfju69nXIfMJnFSPiasyBZmxradXyfSQUz/dXK4sA6Eo54E7F
tWX8we9pvSfD2/R9gmAx4uNN7m3+/SIXJomF3Q//yhMWNiZshnKCTL19X/jfhPPmAlbHH94cVf17
fX3IbYAh3gdkkPy0SVIwiKEJA2xE+nMyApbi2ilvRm2IfDRsefY2A3GQYSgWuOZSAMyMDmQQJhgf
iK95kCWU9zXYJeaaOMCtTftsQ/HgubyPq2LQLwtgCR2C5BakZJgqxmPEM828bwsYb+3G7H9flrGE
1LLmOycypJAbrwkrsEzISDzKtkaL8W8GCjfFhq3dr1Mpy0pPosB4mqyBGZDCRQusQAZa3SIUZtSO
iSKsX1cIC89cFLqQsJcn4DK3prmmQZQj2s0sHCJgQ+EaQ9Y1B4f1LqmRuUhbPwINkuq6/bGUp9tp
AIgLo/TofUd4COJrKaYZPa0RLIP3opEIuw2KBdEYaUQjaDjZNGEagWo6dPEv3mxhvxlDERlhTHKi
ExpqkSDxxoucaFDsyh9osw/fZTootmAA3/hQU9DKRBeaHwjCNst38YhHaMIOO3zXTP5+lxdmIWK9
cNqK6D9fVUR1mERx6EV+SBXG8AO2EF62OqaWMGAMVKOP3SuGgG9EDmYk/nTISmIkURsQ2A33qdsa
t/Feq65dMmCHXlLy9FO1KaaslbJ46W3C9Zw3oN4YiZYSMPiYD74X1odvd02I2M4C9CnJDvGW7n/w
sCQ1oeR2Ir+BXxCqShYAapOuIeCwlzZpExEFUp94555fEFbNHbdY7pIoiq6j6Ca6vsF/2y6/tluy
PRwIwX/cbLdb/DdyILueHHY78rjDb//9B0/X+p08kh3++ID/fMTfw9/dLH+O38LlV4h/ouW3MCRR
+PAQ7fHreg9Z0fIb/g3xa/kry19d/kf08/r14fX65zWNKP7X9TV+/bxe/i/4zmuFRvyZNDzTU8z6
6jrafqANlmkE8pE4aa2PZeUThzTk23+U07rrI49Mm4xkO75F93hUhb/EloW+9T+cfddy48iy7Rch
At68VsEQJOhEiVLrBSHTgvcECODrzypN3DsiwCOcvbtnNOahE1WVlZV2Lcs/jevUuW6upCXn0uTJ
16dOMVloDmtu4duEmbrg5jDCEZDu8cBnUydGLBX7Oiu4NKSbl4wkJGBb/fFMLXpcaNOcgZDijgK2
QIY6qBi6hqxbbQiBn+AruRFS0alNHLrjeI2ZEpzH78b/GxT/drtvBU2s/1US+2SIfADukuzbZAFc
FNqtWhL+S8Ii2d8Zfm9eXsytYW33NnF7tnDn8CETTyaVqVilpVgf5ADPkaCQQp4d60RXx8/PzRId
1sy4swgZgN8S+orAvYwtut2Ytsd8ttggF1R+xDLFMBmCpG49vFzf+z/pwus7OwWoH3TRQD8FDh0H
MTlvoMEI3ciB5PLFfrfdv4cPa3cKFk3zvGWDtdKAcwvFIJAia7PCF1dKbThmET0rBGdNiIfdJdRa
LWjVd4n152Gz9cBnAQMX+I4ZoO7t5om+mBYiIg4K87K1X7b//LJhVbYwLuyvfwwFMxbMYjjMfrj4
/+zv71+WRayceB6F2Tiuvo4rc3OEcfg8r37Xy9nDgE8FL7nKGITYSCs/eUaz6qLIftGCDJE2FEYv
+rZYdLU0rPhdmprsCZC+MJ0JzCKkCKbvNX8tsiQbsPnMmsHWYtEWWbhl904Y8HEC8jzg+YFPMHH6
a8nIsioCGWJCNpvzxty+2s4zrs+ztXDEAvPmZ8v5IWliPvk8EHwjhKTNdotjg236Lw4GY78CvG1Q
FoOR/FaHosIo4iYamQDTfNnaf4kDdaCrBVv7jcY7XchPOZOFCF1WhEkBOdvX1/fHx8cAbsojDA9z
Vkb8O/4Loi3PoqvTV0lPX6crYb+/BjKQkP1joQL23XI6/yIAewBKE3O0UwDGGlOCoM4UoCnsurh7
PMl4I/FQrlZ4KH/f5nkmE/qPloL/L4w9RT/85auGV1CpmDA8/3j4H/DKY6kr9kD/Lmr2BLCrBlRt
HQjs34/NJEDkkakYLgZ4R5nXwbwNl117dv+ZC/DtDizJvL+XP2SKt8sLjKRvm+oCmej2JvgBGDr8
PGO1CTzQv86zc/AOnmctHOI82TpZ7ORhbatODPkEgmEBC2Lbj84fulsyKnfv+88tnRhaLRDEso7Y
8sytRgxYz4MDTX1aUpN5fWqynMkLpUZpLWD2E4JeTNt1yG5Jwiye+dYOFS46WiXQTjOdo5PiIkfC
6Z+T2mjkBYTglmnj8S+tj29TSVfsDiy0n96//j/ETq5/IvlZNgoQy/QjIS8tfTljdhXPwUAvJotf
4BHaDwQvJfM6LvA6iPMMANbvmColCPLwG/u/8DB9Y4fNrMCPD5s8TDo4gUegK/xzW6BE5vb7By4O
uzzsRcVTyS4r+4Gf+OXhn9+X6dv5xm7hGi/cYXZffvmqaT8yV/lVy998FfsyfNA/rzf7CvYtLAiw
vl/SpS+QmEpPvwDj/miGAvgE/JjJvhSFkSpyjUlLJvg7TmGhCotCnrH6HV0zM2ke7SWn5juXdCMY
050KEC8MxLboapQmlvIS51wc6hIepILsAxKQjGa0I3/xbyPp8TNg3pSFbyD4FMc70Af3wXEtC5/0
9XX8hMfl2rA9CHI2iIWO5/PmuGrJV4BY/HPRf52l/0T4AUDDASYs3Hs0At0avopTlbjl+AScXmR8
8b8aIq3G9/Q9cAs3fihJ7SSPg3l9X+KfmD8omFswQNeNBgBMtCMpdyuYSzG23mNelL1ee7ynj4/s
ScEenAYCr2q1dC7fuanbc8Hgl44kDMhewRgwpYMDjV4h61GWUTs+ZVuEznS1OW7ML8NcLc0wzZ04
+G9wa7E0QJIAkGSyOD+UL5gTFTmiOuNHtEpde1z9lRxuXZ4j+g6SDaoSVDEo4KmWYgT2YNwsk7mO
cAjg2QFDEQ7R7b5e1VDl1E6D6CfReenM5Jy616sjOImbO82qWrA/sxhUnMibqHuVKy0vlpDX2cJJ
eOleRPqQUL8xxYN39URPM3lHWzAv/4tQtMRjuIJlaxifww9vpJZbLr4GEJqmVAvM1+g4et3qowF1
yVe+gbW1UWZ5qpac2Wm8/c9a/xU78Uwi34hAAAWxhkiHh2P2xVOATdOI31z/PA9m5j6hh2Wxg55Z
qtmJ4lCRJANMB2aObxfb8rifI1vsaJBqrXyIzuDo2+rrYj4e4pQM+xB7jEQViZ/4jWr9bslnAe73
mn9In3hGldGMlQzAbTIoZETbwxmPG0CpfItzxOclyOHvuaL5WlEeQFwt4qZOtLfIIvSYAI2IxF71
VZ1FmM50o7qC0z8UL/0aKFq0AvEgWTJHdwXDicbFQbCC7PNEcJP4XVtyEJwBq8HiLQzPVE6+UR5S
cvUGW7eN43XVO7G1mGljujpd8k/JEwvMab4v+jI7XqyNiOvSlg8XQgKvCUyV6OSpWeXOUXKVw9LZ
fk/X3ogGuAfItRWwOSLBBZitW83qQCsESPQM+aMeydRgZewlgokh07cBe2hHm8S6bLKjTAOkhQFp
fj5cHeDJw3rlJDs0e+jAxrfk3W50clq4IgnMp3QhvhPZ8qff+H3LEROj2X3WPD02TSoVLRgUTfXc
E80CN6kl7V5L+Fvo+XMuXrTuaOaGJN4px/TBcDMTZsDhHgtLcRcuw8ytAXkADDv6uFnTPSLO2w0z
MDXAF6Uc0t7WRBI1RLR8s7SawBlEwmEPx88FiTNzPpE40Y7AQNdVCjISWnN2dObQcUgrmm8Cr8J1
kD+U/0MOnD1Okx2/WeTEc7qAmAYd2BDZrnNuW2YQ+NegPeVfogzcWETITMxEOb8vdB6ByaAEhiNg
SNhaBSd+u7USp45d3qsh7cxqFxCN6Gttnz0AfYBe7fhLNdFngCx44uW7L8m6kl1KeaLvMvJ2JcH7
7x8zz/ZMPmbyqKFK3yiXAqTUA3KPCptukwcCUEkPlGfvF8u3gX5S0QJVCJGoBfH/476hifzJqWNO
QKyaEZsxIO+ZkWZX26KVPhY0e7ishNXoPAFlwE4J+FXMyw4QXet2lVNjoa1xbhTxGTqAhlAMR35l
Nk1QB3BwowuSXpePRiEdOsPdaBNYuhu+jzt+rzgBzULLMlxh6aKx057o4I3kmTagfaLqILmxipR0
L/JX64z7hqA/Rtlyr5XXRLjlSwZx7rfBXRMEwOAgoQ4y26kS8kOnxhy4ymjsSWbsZtbVMiwcPQen
XXLir+BR23Y6BbSR2X+0tL2Q3xXvzi24/YCJ4kWGmkk+RotZmGlzqzEigqd/XbyXT90e1r0ZbPqN
/CVaMkHHVb5JHmUALFF+vbugnOgTAHUvfdHsecKWMCcW83u4lxo/+aI0Hcuk7eBnhRK9WhiG51KY
4uvbSHTzAqJIMtgxOSeP8EQC+smDKnXhC2buD/sABpMLuDqo4Hdk/sPXk/WeSzQFH9BFuILMBsj7
4HAli77H3O7dCpqstJLjNBXBt0mVU+ppYFogVUrKTeRm9Fn8EG3dIP7C6zZP/0wWN3lQkiwHzrAK
mSh2PPJrnsp/WuznX30f0RrZw+w9XxJ5bz8BX4OBFng5zMm6NbTapeLKjoerrL72e4y2VChh4b3v
VoGjGai1jpZ1NQdoVWYuKdMdu4puOEQnCL/YYaqTp0VX616I9EtKk1Xckv6U2wZFm53VAOCUcihB
G39HlY7bwO4BlrVZqq/e3e4f8qdxAx9HpST3kA8Op6PmqjWeU90caeFcLXdk/X4CPf1+pe8Y0Zs1
T3tPor6L21BmoUlB0ElPkrX2Ap7h94RWHz0Wb4ZWb/nP5XbJs5w32uLOAqcIzgqGzhSYs9uTvkQi
Jk3GALUpT/qs7fElW8uutK3xpFnoQ8lJu/p9rXfs543E6f7GlwaXCM1wlB+o/FqsejPeD9vgoVul
JNv2FNab5kfejp5A9qStF9lSZtmM2xVP9zqPBZ+PVMgPXW5vnALEvtU5NhNPfxwCa1xpCclp9Sju
Rm7BSs1D0oloZl1+mKleCJPEl9jSnc7j4xViNRr9HQzSYmB9fzX7tbhBFGFKj7/v+TcQxO1TCfBa
BIYaSvVgupje59RvVU5M64TKTvQs423CGr1iKyFU2nAWSGNcw+tNGUYbWQ9zJP7jC7CM3X4dPfov
1ae8oAN37hi+h4EDM5pp+OwTkwYEnFFRUrTN+Uf5QbCLdWB1Bjo4RBv+gp2Y5ZXQpShhXhmVRXjl
KMAi94YaxXcC/Mfu18AjFDojT6h0ApTE4ChoI5H/FI6xG2HKzo0HcL4FJ22eVGcyRUAXISGAtpHv
6/dDZuyHmtD0VQJj0pn8Ux+RjshootEJFNzT9zysKLe52OgGWFK2eVQA0cCvY6wcjNlk4h8WeSID
hhh7jNwKiVaBJf7xvdY2HDQOP2C2fmG6a9aXgg4DkHkBrxUVYZyqLt4qtySnfX1NOOYLw5bY9cvF
3YNaSaeqEx9UEx3ECJNfLmuVGE75ldOSGk9g8UFiLVrqdJsnJPAtGLZBjpXB/M4Q2Jq4kRoh/v4W
kWIKVAlIvkJnOkgv9tH775drXs+YCJuY0KIGjH2RQViI5vNV/ZmtE6pR+YM3Y6t3lkCM76oUfG44
nkh9oJo5uTsyX1WBz8GIiMcaHmjqvkc02GISK0MYJB58u3Hzguq7YL80UjP3Ctiu/it5olFGPYaB
r4YJrVMbcP1fgcd/1OfY0RZiiu9p/om5uhE02dHcSCK/DiEIUBPGqTjbo4McGvxrmaif2VZ5QGxB
6x2gEdVd/bREcn7nNcY60XbGhs5AujnFuWw0rhblEge6LR4ue/0gl8h4VFTyqUEDGr8Wh2FzdVXk
8Z4XVInt4GzhPyRP7pBihIURMlW6vOgK2XMjERzVlDRSfICUY7BrEpnNJnqPnS6niwEV+9N/k84s
yg9jFXFgpQtRmaDVGQ2PwWovANvvfDXLNedE9qKjdc9AoXcB8QJcTCT5J+rUSSnQrS6wjeoxe0M8
vxtXHLoMWxvDjC0t35bQNe8+AD8FTtQqSRU9EDMIvFIBzJWHcXXoNpiSOEgOkrK8t2iC53ER1gW4
dhlREao8/ERgnGaK2mV4dv1jvEfTP8xQtwbDmGhJn/7Dgu6w0GN6eioAeVmHA9gLpvZ+UAu5F2PY
+5aCiCDMaLvLbYAAWpWp7lsXNLhf0WN70peeuHlIJOJ5+1fuZJHdqIVcGUFujla33eWAika/jskn
74nIAQmw84sFqXvX5IfI6XCMf/UvSWhgX1N39KSNZFbU2Bm0tCK3+eA/RKJ5w0rBrX0YF165e57L
z9VOESHi5io3YGpIaHI2PPnYm4btw1++/rlsfDtddw8DWZLJNnB+sOAeMFjzljg1+EKrRr2Stgkd
X667iiZechjXEo2WjA97OGZymKOAnh9G5jWJbbtYS5QwhpwG2e3xhFS+Ha3L57y0AgyibQa3OsVP
ID6Cx+b+rrvzuhue0O9OMk1CQ8cMeCvzDXHMLz18FXp1oofUVGxgKKzUsw1eItpt1ZfIDqFUut14
TwNpVvT3D7jnmd98wGTtvRLphRrgA3pzi2bnj2hTu38TT3XjnYSkrZqT9RLs16LMif2TxKi/qNUV
9m8bdgQlKmMf26oTHfNnZYu8IudgeFywIvSFLqyWVYOmJ60xlGFQITCO3cmVldVAaTi22kpj+UpL
NTOP+6usr4/tZjFlcu9VQRochhco4YjrJ6WppEeIOVQj/JV13VFgcZviZ63TDh5vcCFCbNb2wvLu
WUJNA7UTvFHQdk0d/WtdCoOoSQl9SA2i7JF//9OQS77iN9IxM2tLfIDw1dI1ves26KhYg6YD1lCd
7mouJ+EYFex5ORq27BQP44ohiLoXyxtMDV4x8YCOg4HkJXfpzno1CW2ArKKrwiecZGvKvssSPlYS
JIhamn6WXvQwrB85VMX6lWLXyE5pa4S3e5Hku8DmNkcWdSz5LvOJRawaTeDoCQWpGLBNJ96DClgF
vu9UlkmAGruvIhL0ZmX5r40zWJhFI+etuJZsxYK9HMlzBjXo1oF5QfmKiwng0t58K6DhdnCWYC3v
hAMAfGbaDpozFQgmE7cKfCIccAQ4mJdzKVrBk/TO/xlMUd3KAeLABe2bm2s0w+soVICLFanIaXFd
y7ih9guVpeuac/uWWdK7ZIafBcYQ0ZlfowX7E9jzz5etvlmiw7tTCAObFsMLBZggvkJlJv6HB4cU
qFFhRCqhGxwCcnYoBzjDunYb5OMxhPcUUeRFPSCK77jXmhRW6cQecuSYo7SCBSMzG97A2tENCDBF
DG+APm/aNSI0LNPi41uk/WtEpZfGOiG15bTW4wdrI4kePrLGQvKe5WxLJGzNyCtJui5OgT1akqUd
cke3Fs5mflN+fhM6Qm/3hx+E4HpluZ8reHTI1QJujnV5T3lyGMwSXeERdmLDrZYMrjj3kZDOZEin
gFxCC/OUTbKvMONWGFFK65fkTaZ1jtav7owZUjvwpB2prlQm4du6xV41a1C9fX3xr4v5D2YGbq0+
PkIDhxDUE1CTUzMxAHdK79s4pQJ4RTCu7ehr/g3p6+RcOOkmD+m47r/6xhbJwq7PHX1MZ7LqMYwy
ctnT9ts4lyJNv6B0XeyETeaIFMzaHNrfFEyqY3RojEm/MBl5J8l4K3L6tgpaC/QQiBSd3I0eHnM3
wNTQM5tgKr9w1k64E47Cq4TppRqDTp+/r/i+eINNUzE0tBnVYZ3rlZyOV9QH9nxIgwcGComN3hnW
uIto5AaPhgMIrKvJMrv+rnD/iyw6NuDHF0ysscbxGQe6qhRVaMFWTuEjUHY7U15XTrmpYnRpUG1N
gz/8S02M5Rd4/uYDxxFBHV5ZCZ1GGruHP+xQFAJ0UKyxfm7lb4s3riH9g1xb4Nc1FYxDk2wxjz13
XiERvVQ8+HugaN9Fsx8SM2EYr42AA+eP6lFw4VCJx+Zvhh6FlXq6aCb35KO3jkYISRatyr2LhasF
p5nR+KBN7na1YcZ2QFZSOM75CxRuH3Y20EDM4GLioE0+Bl0ELd4XA+i7azZAv4Mok2HHTd24cpDG
UGJrzjaa3b2A3Y3w4KqIyXDISXNQHPXUmm+Y7l5yl++dLyYjVfbGYb3T1s1ciQK9CFH/AiOT1RMp
ID7y9aPT2sknMhPJ4vEuCZwYbhWEcgGfQ2DstV+566+7zSUgYHMfv3hwZJClVJd4T6CGiTYkzeG4
zkYG5MJoa6MSUccE6patnQwSgXMFkAvk4JHn55EStPFbKlktTmPefSx+ip4ca5xdgezaQ7S0bzOz
eeAot0Pdywm2LJav3JJapLeC09XMn2QvQEfJ79brjiMLN/LftU8ZvXMd0NgjJ6RUfxVOwa44CyYe
6Pj0l3ttDsJxDapyUm+XCut3EptQYcZzKqGfhRVzb69REVz9IPdROkYetcL41he3j1DKLu18IyLc
9TTrCumjpe7C9WLXDvvDp48jsJfBrgeQEITAk00XrkWjV02QUUxOdQbBmr1kC9qExE3M2GkD8vse
33sh4ItiskkFODkIziaeWqamdYdMLkjN6Ggjk0CDdfC3XoXPwbF8h2pLD3pJxE8RtgN2C61TuZs8
//4Nd3IZCBlkTG5irgoMn1MABSlSgGSi4xuGNf9X/lOxAi8m42jyqNB2A6AKC2SUS0PV97QLTiHS
CyB2Y3OTk2gljLlLzoloGertwRLf/FfRGuERZoUd/M136MrcG8i1uvFxyYjMs0YyenpBM4qhVQN0
EpMjrv1glCpW2EVNgh9IrRHVDTwAtesLh3tniQpq56oKRwsVJyRtbjX5kuZClV4qODwDUR5R7DP5
c7b2PW0LIExk6rfZZ06zTbpedDTnagzJcDpYxx5i7mnGUfBBwyXXKCTHrvjqv2Eg0kOf5MlAMc83
i5cOF3d1vWLKYJ3t5V34d9FuzjcZfLRIIgEV3kCCYZaa4zJEYDJe/mrXHHkMKT8ZaFC6Op/pVjG3
IP0JTc15FlYkcIFzjsHLEtXInOoo8GO+fTFTOH+a4Xeil5u5nnA8p7jBJfhYDbnA0xy3kABTsio8
INOWG38ViChEIUmYOzByS1dr7vLC00dZ3WBVTpTFJhoQZSU6ZYBxQ8Vje4ZyWxKI+0zeHdeFDQJP
/rFZLVzmuTPASLVBa4lmeTRBTtvJu+u1AtmWn9LBQVE7JSItHrRNuvcPaM36ygOSRERE2whnLrU8
33krmWiG1YEhCmBBTRYrS8nFTxIYbuGknOS1bHFW/C4f35Vdh4Q3TVzMpLerISPwfCUKvDDnumRP
vxucb+337TdM/N2Yj4CWZOAblA8JPUA+nmtWaY1EwodW+64uZb3v6PnNmlnE98PfDKM07OIQ70Xo
ttsCkzum74HSDc7COifCkXOG5xb9MWfp8fJn4aTnweTtUicGlAMrXiqLWGr9AmA9N9LN7hkjzQBe
YgdNLw+JvaRcd64RGst5RtiBkipq97ervYBHux4iqHMNYAjfLd9HTL9VBDQCJNgrtNzyDz2HabiF
ld65RTdi2SH82OSYk2LM2+poQ3Lg3656OyCk3vS0falO1Wax7Dj3+dAW8O8qp2Zb4Kp+rEQ4mQ0J
HPTRYX0o2+xwb2KSOT7e4xcwQZjhw0la1zSNTQYSHy89Hvc06+dXsK/8seiib8uLH2KvR+RNSLIF
ESgNT4b1V3SBNYRhm7Ii7WbTL6nV/c1GC53KgihjWo4Dk4Ce1KBQxsBJZyqrdpdR7i1DxOYTli5d
dIHuXlnG+vv/BE7e4xbDqWIjMBvpCKntO/1jcEQD/0gFDL78N210OF0Aa7NoiceIxESHW2DBBoMP
A9nS/uOCc8yIZkOJiXiK0NdVHnu6xFx1p+J4K3OiwHoOoHc1wFXtbfkr2VwtNJI5hZfuKhetCLbi
Lj14bM+mZvDnIid7miqXWtU6COSd4CF7irzE7a2S8g+/38y7OvrvXn57tz90VCmjUL3WENPZmt3G
pLEVLKdbUMklKZN3Jc7DQZAqtnsfoxkcfU8s8HxJ7u9rWdiy79ftx1pQEvYv6RVSYs93ACrz3Jjg
zrOXrMudJPSNLnzXwH7IaQX5EsQ95MhHAcbssqktYIW/oPPn+PuC7mjdt4OLZmxk4dFCOXkgfMG4
lGGno2AoIIrSS5p9GWhSbSQ2laO9clv1lJjF6nepd7wASGV4aHADdCQFJqfF8s5hVPkoKln5I1LP
NLNjJN8ML3UbFX35+UrKz5pT0uOVGMhOG95iEDc/Ssz3Y8mGAo55DaO/t6aTb0QDVDoZnACSPSRn
oSOBFQsUjgCJ1pHjA41EQgPHtrMCOzuBu/X3LbgTUN3KZ9/344irdBQbQ0KnbrsebcFMbfmPsBts
kaRP+vZTc94W8ox3ujdvBE7vYcuPNaDuINB/VQRyBYz2udsIxLCUbYvE3xfqKktrnPuZjKwdoTKP
QgPrjrldY8wPXK30OOba5E7xodp1p1gzVQ84Ph0ZHeNVoIlZ+VRSFq3OncwI8ExwvOA9R2oT+fRb
2V1WVWFwaZFWPHVw3L2XgmojmkZlQC3suk0ECCYFCanKbA/Ze2jpUEHkhqSlLZhXEfAZLLwB0jEY
PvVJdlO6+n2hXxBIGr6ttETcDvQ9o4gnxYORm9KxciMPaVV3yereyZAgw4jnCy6YAdTDaXmnM5Q6
vJZI6rao0Gsr4/QXgzcf2IIa7hiazxx+dd0Yq/LlaphLL8s95QasD4AWdXT6YQBnevBVpgucgc2P
3oxH8A6oZPRUE6FmgMwMvKQOkza6vdRdN58BZjkZDCAj18hi9qlYte0DwEoiyal35mDJ29AUXcnM
N4OdmqwtWzdDNI6SIgdto5k75tua6tbCZP+dnvTbj5h4+5FWKrXMDyy4QiCJm/VubHyz2UaYgDa2
Oqk+k7+eSJJ9aeoLT+33Am+f9FvZU22rar3TBciGwgEdUH59RXn1z4ey1vdwDYl6xHTba3YsHi+7
8V2NgAdPBct/WzBt86Dj9ismphU8Kzm4RPAVaAn7U4Gpryfle/bkdWfuS1/JD5cEFbvfZYp3TA1G
dzGbj+sGP/G7geKHOZWiCJypI480CrhD9hVou50LYOm0/WOskQ+ehF/q43NNOIPWFmAvTRRY0SXX
QgfVXbuJl9q377QlIhMMzUe/moDOS21i3tWLoiWhL2cI6q/A8yS9p7tW4iQOZo6A4ILxTw76cCVj
S544Z3EOZH4EEI8UKS4E+Jxgfm6tnxx1g5oJKq68skmuJjrY7I70x2g7Hi8pqTj7TVwc3b7T1cuy
3yhtICl6pxdyLJXiolQK8AlIQ9o1qriXmICvCIFui5bMPRD50EBdriQA39UDyswZRfcrqNThDy7O
kc8dwtuPEW93IBlB7Jk2+BhYXXTwxR2ihACW7nKIbZw//6I9oBcWEIAR3S08tXfcm1vZE/PX6nkk
JDlkdy/J17A2hcCqiHxo/3zon6PTI0i7rK6eqpH4qDkFC8YXw+F5FH77CRMr1GL6qKzZWRSWcZJe
OkwPSFvFwXA57S1uexSP5RJSwLyDETksdEyAnQ1pamT2bne8RQPRNagLpHYuzsBGDZstTO++aazk
0C8Ju7M+tGmA7wUajnd++rz7PqCK8kIDQeCuccJnGbiSntgS/nRIXkIriFfwnZulx/yOTt0InZhX
kQuzXM8gFKBdTrASiA5q0FXzp3zWtuJK3CsgtQcCQ7YBh2a2BBYwd1hRb4A90dm8k4hmrNvt1Yyx
L/1MzzB44TvVNnb1dQCS8HfxEND+mJ8jU3GjP8lzdIqdpTzSPY3GgBc41VAuFdAsPwmIe0xtXpuy
wsNJ80dAa2MSRxHMNkXqrIkxRMtmWBMvcHSA5aUWzPxz7iz6UvOsAx51lFzQ24hWYMxT3u5Ad6nT
/MLhIyorDa34kD3pHu+KYBdas0kFAYQ0/4ULeytz+pahNlFwCmTWnnYCXCGb8FIeZEzSZ0AQRfhH
9b22zin/nycNbwVPjhsA4ZHRhzXS3cf00JmswvZH2YjI0OquZmH8yTbOwrnb+lQxf39L70SfSETD
huvIl6GJdDqIglFlBkEC2lv/iV+XJ5WJE+1KxwTQsKTVd4wGkt4wG4DsQzg4jT+jrBsALzIgFQmm
OdSkuTejM9F0hDz/4rru2IwbWRP94cYkBl45ZKH7ONtlW/0ztFkPuWiLe4pqw5Z/5xdo9e7E1yyp
/+/6JhdHKKpBvAqQWVghqjsFXsbQZBBg0jbcXchaX8xuL61yorEcL7AJQZQBNby7H/w5CVBGGlx0
wpoG0EQFmq5bd6mYdCe6vFnnlF64yDpFvfRYJ9iEGgslM3BUUPmUb2LzoB0bwEr+rqTzMTUFCCZs
8gIj/rBJ0/imSeUxFo2ogIet2NzuvTezt4bUqHBXDXGGj/r5gd3NfOMle8B8nE/cY7guX4Gb6vz+
JfMjxpeggRRgduiYYgWVW7OUdKVRlXWK7uMVd3H0Iw8YZPHPRSGqKQPDpXOSjwUHYz5GBJHImmD1
DCMU/Zy3Ii/GNen1HtTz4z70ertzQTFBhdfCkz8AtLxkipirdBNVTKRN7g3AbH1oMKRdbPjUK7Qd
O8Km3ow7jDP38O4W9nOmwEycoTJPEpBsaA26XZyGAKrls6qgkgCAgAsAgEby3QOmgirX69YjfUNg
uVTxnQfMEIt0FJ43ROp4XSbH6Cu16Nf9FcknN97r20f1U3Qx7rfmkQDDDF5jUtwpLlrQ43ln97dY
NCShGsciZvl2tUMeaGFddtCePSrAnRkwXAr9Eb5M4mjbwqvP6qraGO4SEsgcGmAieKJDSsld8zJr
oavOaw/B4z73rlBfWzoVJPlbehUsFYpyFzg2MameubXVomX4bUBDsOIu+usz92byORMlU8ESFPAq
PufSWMpKO6HXc6MCC0U8lYXZ2L2FictV5UX75JmCS2xB5+5IB0Q3CvAowQOnVp547HGoBWoGrnmq
PumvmsfgmBvqH4yI4IVAEckc16JAuK1uY5BsQfYdfb+RPdGAKq6Hqq0gG2jlX9m59tKDtEE3mo5l
GyUdqVSR8ol/XhDL/tjJrQY2kYqeEigecqCTawbKK6R+S4jlNipQbwRP24wbw+L+NuYARgHCbxbr
zvOVolWHdZQCkAktB+rkaQqFa9RrXVGyKo7drqNdsSuecLYrpKXgyiYYr2pX2uPCQlmse7tQJhWY
1gIvIic0dTH88JIKKegKaYlICwW6P/kGqe0t5tRM8B99/i5tHvgjAfVT2sSMJJe+AQhShTrKsMos
AHqdGd6RtuvW9SpxjSeAfVmddcGYnOTUD5FZLmaW2U2ZrZeNMzCCeIx4TWJ/NS6KSM4uJRK9gH1n
+R7Vrbb1KkCfowux67gnwp/YXTze+SVCWIIsLw4Y1V/wcOPDfuRguhRFhg7GjA5HBXjzR2CaFGs1
Rr9f5ubPKJOuc2cwE9dH6/aS/Zg3SbHecbiRGDpFuhm9QrfC85LP+DTJwJK3LyLMFfRu4gyH6kW2
1ZNK3sovJLqswkJ3u4O5pKXC0HdFcLLpKEFi8UChAPvvtCKa8mmTyxJUu10zpIDhCJedJDIIjtA5
wrv+ajBzK37Sn//zDjws/IdkfWK6xsQYg4BJVvbZLt1fbLQfWofc7sFLhLEKdqma925bV0RZisju
HDgCUhHdwxhbRxPL5MDTjOsaEVzOYPADbThK4PmbZLVIbi7ms5gxmmwv3B0dgyvo9gMSAPuSH6qV
RKqaFqFQUnk7rIOHYRfBxePcwM0grV0KSuamESwS/0qbOrNaAbqmkONLmnohph5KL7SjLWJNO3BG
R3Hqxfj6jkMHiUApxtwTSrIYRL9dn86N2hXckuzqjOawSzGt/Flbg+0/h6+cvQj0z/646XbqgFLA
IkFMgd6zW3HBJU7Fa9qWYMuxBAx+IoaPnviD4rPg3SuXMGLmeWkF/e3oHMTjiqYQcSoPjNVNDsoa
6KgtrQBxa8kUbFIb7gmoT9c/mGug4iMo0ral41tJTZL37CtZ1KE7p/rzI2Z9VrXaZ60Ku9gHyD1G
Fo+mslWOiScgasgirfbcYw84kYu58CLc0V3mV4Ahk9dZgnry0GIEp0qTEXI1VNtW1wxjZq/iAT7m
QdhVZvzMu6A+YEMtmFfElFtekWqz2Gu39BETby/0i1yIW5zAxRY8wfYTdCqL1vUro2CAUl3WaeCj
ypyfefsYvDfr88ImsGdvonE/N+EbdvjHBR4krSyMEfJjD2w/jvAQYaSmP+gJqVGvR2YyRxL0WbT9
h/hZfebJdSXuWmqYT5KTmdmiLty5APD0kKZGuz2a4qeDhpmaN1mfDSh3PzTnBtwnII7yqgOHYvBB
3jWLQfmdN/lG3sRI49XM9WsBedxKPw4Wv43WUmGmzyVGqwQ3duJ1clDoUv+sdMfhQi0MJBuAwQPi
xrSNdRziTpFadJ4B/EsGcosAvCs4WtaHYCJrZrfHwJLWGmBFkODRSbyOXXj6VrYCga7bbwYrd0DE
ap1ErzrlmPz6XSfuBM74pn+/TptcjDIbNTWr8HXqsQ4tYSOi5aWjIGEv7MHOd77Fm1+/i7znJdyI
ZDbihxrKSqGWzRUitdNLZI0u8GxfRRruPYGyEX+fZCGRvciWUPX/XfTiaic3UBmNuqlEiG6/tMfx
pdu/ww1zwAOzPmTO/5D2XTty60y3TyRAOdwqdphOk2duhAm2cs56+n9xDvZ2N1tonu0PBmzDA7hE
slgkq1atNVoJi+ds4UGL6YVKGWHmQo/fVVOdQDCHcoKxBnb4CIh4HJrp78mpnAP67l8GO3gQkKdZ
Q0wQkj+MBP1PBzi14dE+ibI/DjWU3+loqxl+ENZqhwS9kwJAAjIh5wfncNeLgI4r7utgCq52iExj
z5mN1/UAGhfWW+hI4GjVzXErOGAY3uv2UJir9nXCovTPs+ebp9L2d6HDCFDXZVuAvYkijy6Qrlyk
Vi49I4mDCJAbfG/yjDTSbNef6J/A4+tX5yXg4lyHd8oRMAGnW6n7/54FhXFg3EEXS7pBcX+8NC4l
MVdnCnDu6IF658Bk9jmqtlK7OPpzUzre9sTrZD6sofsXZOKEFgYl+ktrmqrmYRz0qAXV2O0QsaxM
zezfXguP8Kao34WnaehBA6sSdzdbG+V7WrG6+BdujqoGmRtycwTSjqZGkPsxF4MeIuv1a4Z0R4hX
Wbzx7yc0BzmM0ZK5oxxRBxoApIMgtAJHC3V1jNIk6KLaR+eCJVv9wyCDktecIND2HG3bteRmSCjl
9wao9VEYPRprw+ty9LmpJjR8GwCAbn/OUhg4/xy6YUYt/CSvOSOz8jvdU1FNCZxk56+QWwi30iZ6
YAJBFq49Fwapq2UwTFVZxBh/BPZf8MWh1+zUrjSYGp99sGKU3jdjiFd1GgV35z8zrlJxfR4yX+oT
WBysFoKWJpgSNrF7RKcuCiWil9i37S0F9Qt71OEadsOgZxXstXZ7J93NvWWYCWru+UG2+I8C7K9Q
Z7T3WOIQaR342l+E9osPoDZUHtaF2hQ/H9DsGtGFj6nuV7B5waHqayYPBWowd/3XUeMyaSBYkXCB
ZxFNwRHFXdFrCW5UkyXY9QtKJ/ef2Mlo3seDKEQ0PW7Qs3HsIGzHqkVeRxAEDQCr8MwFugoxi4pX
goGu1UFrazix+E6YOyPn6y1Gf37kgCvPBW2CmSNSPg1QOTv9d/URWAelKlpXkPbHb1SKRda5UBGH
rrYaHF8gH9qDngdmUXoMdr0lPUvYy2jazR5XCbPZ7/qlhtoX8kjogkIjFmnZuQyewaCOnFQ0tSXu
QF0GVmF9nVgvxWuxTlxW7Fo2RlAkoKFDKzYNaBolv5OjFvPMIR86rwyL3BSy9eygnrRihqarNwIZ
2pk1yo3DVAtm1cDQKkfdBBvODA+pHUWmeniTt3nM2LbXZUbKHOVE6HipBAFFXbx5a7sEQgFqFlqK
lh9kjKzbm+W6PEXZUi9XTRViABU72Bo2nfM5bhMPfQGvBDvOueOBmQ26OnMoc5SHCnIHDisytPa1
c6YPbduDzAmwMxnEHsFD69VPJ+aevKqkUjap5CqyT/ogFLCpn7JVaJNa2GSFdxDnkTLQFbSg6Bw9
3K94N/dYl6eriE9sy6A4JvUvCH9QEXhAJ1kz1bAtfBnfyYfr70QUHTt3RPp6U6yZy3n1mqTsUZ6q
RB2flGQ55R0HYNGAqwrhQavA346cF6HHbK10p1u5d9uPrq4tlF3KZdthMjKugl1wjrl6bH7eKx7/
/9F/sDw+cnlHlxQUGij/SSGvFApGjwi3Eb3uV7YDKwjQbBkIjmqn/4jWH+Gm26JL6vbwri8nP+P7
Y5fyISOXpFiO0apCuCdUogDp39WftSMANJSn5tOJ1ZcuLcYc1AIEFZRVcB9qJfsZGNY8QiwntzPj
rnEOwnqyDvevPlQDSF+NthfXu+jpl2pOb2BAMAPXC7cR2DeNxydmLpWEgYu7IsYPqWWCJwKySKEF
MLkiFookl2vQkKPRNVrNuJfKpnJCK3cxoARY3fEgqpmPHc8KUEu7F90t6BMDMwASgZRnhTJKQM3E
1yhn9/qqPOJWaDnqAUUKnnFbWRzjmSXy87MncMRDEyMbYalyetnC5dvMDcZorm9kZB5xJQKwnhC+
/SAFz2wkeiY3vqYi/n2N0NvEE8PTAO5Q1/odmD1nlD9Ccz+YBRgftLXIuGIvW8cFQUFMQnc2nb6F
rlZWdSNWcdqImd1LVokHnCV48OD7wQOvhmKGnAPzTkjYzg20FtvM3qzrQhCZA0CvAcAU0ShGcxx1
eRQKSYEmXnXXfOj3QQbge4QMx/SluWje/pBmU3qvneCRB1at/Ipco2csw9KpB7VNaKMTpyKaopdL
XYoB8pJd1FgZ8vNueUBjr6vs+O8WFagS9Emi8Rdn+oVFyrk0ceqMJofFn1c/KEaHowEsaAsatppV
fbhuCiNqwmfDo152WTmqIF4IocLuqafQ7pzY5lKQjT9MnvbNiIwL+xNsWQKwvMhkY0apE27OmpSv
oQyJEw7jgbhKZsKXR7TYqbv5jWFsISjiqQr4MEyhjEfDO8ZIrcoAnMd4LBkH3plBFwjGQgjyfMRm
7GHrMuyRsE6FvQt71HGT+HI+S2IGyA6A0SfZI8ziLnoUkJ6yO8NsHelEDp7SLO6i38ojwzoJ8bes
U4fOGAyVOuew3lkFeUDsP3uXR/Fdt/mH4ru2wl8MgwunODKiYLwB3xQAF7Qqg8iJ1cyJBVS4dwB+
DxvVU5zD8YB6QLmCoJqXmhu0AndIRfxFIyORPD6zTW2Qua41sTVguzj1JuoBln9IvN753WkmqyS6
tKrnpqhVhci9mA5h2YA5Pb8LD+2K23EnVtF3KcxhQBCx5ZFhRMsvZaXVWhFg54pYmcFk04JWBrV8
ML2s69Vb6Bavxk58DO+nbYzLTPKZTAznveYx+5nRPx9ARYE6m7vR4MkHABM7nVRgk3RvhMgT/w3w
lVk7oQvoO/CpwgaUuK4GbaHQGw+G+QzCfofhWmS0tC8jwayhpAASAaTZLiNuUkfVHPE1wCu4vCDu
IqPW7UME3oBwGciryO5AJsh7rLVeeimCRvCPYWoT5RzEr5oRhtH9Mq95HO48YFOEwwobOCr/Qt2C
TPsfgzQDSx80McTlYfA92DSV+Ss3Raz7DBzlZPPId4C5iTG3SyH43CKJI2eXCmWssk4RYDG+463u
l/+Ybrl30OzsJVa98hqURQ2O2qWpiv5LpSWz6YZroH43uZ15BrBQGFyC1mpIaazEF/n+9gh/nvPX
3oOOKfDhoVZKl/IV1AlbVYMrGw/qRttKL2CDsBrziB5EzC3vltYLXNlKcR/nV7wtvLHKhIs3Brgu
0hvIlwKlQx1zoTGmfKdj4KqHJIAVf4fAVe+jI2enDrpP1ywY5+IZfm6QWtQu1sF7j8oIacNEWnYw
X95Es3mYVgVbRZF8/NX0ng2Oug41Fa6stQ9bhcP7joq+uMTkUYgG7eYL4WsixZ+jf/wq7wOnxUs9
QV2a/++lQABWcSsE4AoiGsAaUjt19EMBGjgzbqee72W/Z7fdfs64n2oOcOUPwbH05ADXituudd2R
B6uKQpYUzJ9AUNBpq1ybfSGRaiBGC1DaONlu8EY4tGLmEGBD5z6PnDf2LIvw4xoYQwyDVQVFIPD1
XmG+pCoZmz7HU0ATrXFbbYR7zoocdQ0Sz/nUrftNBkGD8U34ZoleLW1ioEh1A7yaPI8SGLllncWL
sS4I/clELuCjG0NrLlil2MZya/kr+QGQpE0o4zrVMV/RxI8oPwMY2gC/CgClmG/Kz2S8r6JpFvCK
tjXQV9qHxos0xxQlp9z5jo6wTIiRmdfhhXsUkNDIiILGFrlJ+tGlq2Or+ynMSg8g70td7VUybP+h
cWdrWuPm5jaTzfCqheMOCg5gLYQwKNGXp+JkMQt8YnC4kPJec094edBRjJM3N+WVf4dSrs3b/BYv
PEagXPRm3FiBJwOrHOBHVNSYZlT1s3Yk+Z/5FTh36TNGJm8fbdoXdd2eyns1MIVfTNjMwsUR7U3A
TGqiQjpRqNMd6r+DNpUasog7Yz+AVf8lWZWraFdv0ifBaqDqtQ6OvuP/MrpV8skMzlegBWylc/NU
5JCasOENYr53iz16b8DNmH/iEASQsVmFBetidR0uJeiB4FqHFzRhH6MuVtMgzGPWSw2e0Rzu5SJ+
b3C5kvbixnBxzyu8RsKhFAMnvNHWSMk0FhIzrADyU3i93E34DMCUDMBUeeTAqUlXe15vuQT/OY/u
1cpCDsGVvB6fAq6iVQdIVggy98TLEbA5qGgoax5csPLuL3wOOHvgZAkdGb6FFgqXp9kf+FFvrOC5
/lIdAd0VB9VD2eWX5uSrGDzcwmZi0DUvnMeXRqkljxQDlNjEaPs1oUlQM+dVfRfhxGpcsPLupxVj
Q1+Hrgt7NFljV4pEKBD2nsu1Dmn37MSZAhKcdy8GCobtTtidblu83lKXBqkgPWUF9EpTGNQepJcW
LRMgPn7M2TIh15fHSzvUxWbk5zbuJtiJ1zVgwHc9+iVckC48woucYj25qFbpTv7z+vMjl5VZXHil
XNqnIlagBr7ckIUcHB9ZeXnfuvFb5iBibUfIWZHrhgYv5tfRev97PIoHEcJp0aePJWblXBfyY5ff
Qp1PBZ/Hkt/iW4LnzkFmGRzc6IiCdhpIV+PP5rV85rx4/xDuBiv2WNwfCxeCS+vUmWEok6IkZCWm
jer4np6aBpBGAropSVu8/pW8cSd9xcxMEUeiwgjaRXEZwLsfCUmDimZcNk6c2CKMqO+53YJm41C/
CPvSydbFd4V7Pas8ex2swWaLe5aAcwpFSvqaNxlixSmZQS6b46sGHaXM2ba4VMvWDJpKQj/hu+BC
eEI4NafCrDc5Iw26NNFnX4Aa4uX9xxgqaUxmfAG3Asi8cnaZ036iq8FLQblefPmPzXF4qd+ZjTQL
5wbsoigtAZmMJCwVsBVN7uqcwwKjNvsOjTRoDb1DZzNYP1TgX11licU8Ga/vIWSy/5ikwqQUzPOQ
+Bgqb/VrYRV0tnrsWyDtBYt7U0E5EG/EPXfkV0w+X+KttFuByga/SEsqOnQvJ1lUyimUWh/ZB2+8
E5+AI4xtsMescBx5SC6DiOCh9obt83+OmhjvH6vUDp71fpzigGvQlZqHZr+Nf6P/F80ipvB929BC
XoHM7B9L1G7Nc7VJIhnjywDL3bevOXLYnFOg6Q4isa3H5BklcfDWfFIrWet+qQk97EFebq/geVY5
rz0UAdb+A+9+NCumksnCwXAxQCouyOoY9b0Gg9IXmAKy3cxb4mB2r81jMDPF9RZq3uA9xPMLfQq4
Rl4V9IE/RCW6wsJNqd2+Np74huvDTj8oQFkxVm7JMzX0SOKiSrAKdC0LumaVMWdBC9bB4F566G2A
ytu7+BVqu/ey7HRQD2w/QK3EukKw7FIeE+WqlAQJ7ApfiRM+53YEzWURpN4aIG2WuJffkXTlPdIm
/zcjBpodDCCElc6g3rihKnb6lGo4YzflnfDdQBoTIYh/Arws+HXH7eaPFAzQEovrY+mSBpwjlhXd
g6iz0CjbPK4GHiTXcKHD6IZWBTjdnj9CSumrco11t2JK2C7UaeFGwM+hQRv61iBvvYw6XKr08lBB
47T70Dun6p1xA95MyUs3ESjLUcsCAQ64taU3xgwvhfZzu9TaCnkdC2pN7G4GTztw9zjedkVntbvW
aa32jSUAuvCGx0AJnwig2sBl0jhtqRYGje+i1jK+Jtk0XsIH4T7bJUSib7QG8IVyKGPx28LmNZMx
1oWrMGHjRzMGOGXQjUrNMR+HzVBXMN1oYO/hN34OGNvsTEfwkq30h3QnlWZ2YD4zlu4NICUDKB1p
dbRNUPFIKvIqUWZMcQuqTuSRTf8hWL+FO4MtQkNiKR1rz0zJ1AUhHnQj8GeMsARKBQm/vfKZ/Cp2
0wFc6ZMru8oxcfn34C1ko6gWHenPKK/WdRqkoiOjJG1SyHJCVELb56u3J98qtuy1XIxJZ+aoV4bQ
z20KRUJMKrqjBEi5WdEOMkqWdE9UprW7dJf9BeU+0Z9HFhclcLQ7IktxuUnFegSmWIxblPRBUQ1h
5JVijva4HQQQk+IVr7x30A8BwfJpPDJ8d+k+dG6aem2Uo5HmELVocStRvkQnL5CFSoj0+AHdecYJ
Uu9eABSZ7+TMYLhwgCP6EgkPJL/wcqe2jSCGgzgKMD1tcGXwd4LbgGgBJ90R5XdlI6/SU+zdHu4P
YJlyZNhE5xTkaoHboDF5hjAmQh/BZvtIisAFepZL3PwCiFzi/umQFpLRyVxUQTbqHj+4C81hKx3Z
bR5kc976EMrPqgQQrCHFhyiH1HpOtmloZqoltrYOvRogNVcf0KutTO4xf5LWIYt5bCFiXUwDterF
WCfGUJBpcCHMC6KD12a0+lVsG/fCfeuEpoaUs3V77q9x8zrgiQAXAO0AonTQeV96eaSXCSS0Urja
Jr/b4bztj/ERQhqP8HFQf5lg43e7b84+xXju/YVtAXsMIkYgptcV6jga1JwX4ylrraqGlHuyQhvB
7wjCkNldvcpXuW4dxQedZFvBgrea7m9b/yn504tNqiQ/Fzn02VKROtOmIJjCFu+r3AwtfqNuVGx1
dYKALiGUTtbKbnD38ebtCJU48BA/QIDcTreKV7k5uBbBLM4kCVoA5gKf8Oeb6JBe8kNdS2qDwtXh
lXOCjQTu0OKUvqC1DnwN8QvYa51TwpvKsdoGNuD26Hi7PS1Ld5MfvkUi34ZGenozJnWZS5kB7TJw
QMkbCeTIIWFb65FnAVPQUTJF3P1u21zKaFzYpPbdlPp9reqw+RmAEvhufOGP05F/rew30KAABomI
a4cbeYtZXzGZRBcOlwvj1A4YDCk2jLwnCQ3S51I4/mQlHgfBpgGyKoIZgcNXZ2aUFjce4bX8Z56p
3R6AxcIvE5jlVjO00xSz2CQJKr7N1131KB+glGarOw0ZeJFZbV4MuOe2qSDfTrjxThLmWzoI7oxK
Oi6+n/cqEJ+qLWz4I38wLMmTwRSRvDxApNX8C7oOxJ3zT6D2fp+39aD6+ARxJwlwsda5n83R5ayf
rZe72WvpaRsJtBG3fW153iFOBeFLFTLd9It/7OWpCXrMO+jb4FoN4mpn9q8SuFE05HXKbQyRArz8
QSjqW393xEAYCyUImCaIwct4K+TpEEf8+JNdEexqNSH0fWLWt1/5c2n+QgXicTJBNG+lzzqzdrl0
vkETDE0HEGwyAFC6NK72dZ1UM4xLhFvIMFG2PWQf0AuwlBNO9xq8Rr1VvNVQ7yai6WvG1C8dcOfm
KZcfqijK1JGMHRQkX+NrsovRNVxaAVQSIFyUfBCR+uzwfdvsYlDVIAhBeEEImJHKSWiRNIDAH4WQ
Ghzrpx6ZSu2Qg1a0XCerATQ/EkrkSoIIhy5qNNXEDjhCwieZSVJyHWjAbAAmWagmSCDQpGu4XVOI
QFailCoior26/MMI4aoCHqfaRgKI9/AaWN0naNBuj//nILs86C7tUtFVaKJEn1SsrmY+6pv0bj42
znzo3RO4pPBvHWQxOvyzBhJ881FxcOd4aTwOUEfFqZ12FT8LFpD2OAOLuwL7dHhhkm6QL7j1hZRf
6kVRd6VEvvAQeuEj+Pgg16eD7wpfsC0BCQQXwkY3xXuImYQgputZp95PFYr+AqR0cNGHkAkh6bvc
GXIydeUgAvioHQ7qG4D3Xm2DYsOsgYay2m2pmCixrwvrC5dQ8zd05Hg3sTk3RXxiwQcX/FVG4e7P
t1D+mgYBQJECvgX1Z6T1AeH49W5AmsD/RphEbMLtF3+qZk2IN5U1x05QLMC6Lz6Bbvcu1L6KUwWf
gMJwhk4gEaLs6vqztrNPxZS+J1CilC8+RzqHUIcHHwpgLcObdP+FPmy3WKfWYCc2q+H4Z4PcWCSD
cmR5xsZKeHyVuIvu0dn8DnKyZOPbX7kZeeKhQBHzZUC9enLx5GVto4VLyuWcUE6ahU1h9GRZdO+z
gw+uwgfUkOcTkFNvMzpL4xNSNtqddvD3GlkkFivzdfAGMkAC0R7q9RpSG5SLzoKRdNUQgiqMu5Pb
yZam5BX9QE8xl74LPiY+RXtKyywHXCdYYRYvM0KpQUIXdU1Wko6vShXI2bJe+ZKZCF4PyVuQeomW
OgNwgmgK5M/tkHV9UMAmKdHzKNYiVFIlCLmbuFwkyGBDuldEu84mRGnGabRog7BnII2LXzy1nGNW
zUZRYlypGmwr0RP7clWWv24PZAEfhZGcWaGOvLjV67QdYCUixKoT+hCK5L7yx0Mj65bg1z0S87Ut
E3nIWnlEXx4L9HCdSrj8ADINZygav0SKucjgtW0yvapo6Bnn6IuTyhXfVWbdFoyVWzrjzsdLOamS
Cf3Q+xhvHnpt/xyNL2303DPzitepLzIqIj1loH8RdUFqVFmYCUWX4J3UJd8zr39n4uSAstmUmuCu
l796vCijDhilToo2sgiwdwbS9LxqoEeghjF4775LXdhF6I6T25yhSMr4OJ3Ky+Wa2kaBjykfZrOK
trPugRbNUFC75qGAzQI7Lvsx0KqICBrEJyk/Fo228QMyFbk+mWWOXlKuWMt5zoAyLEYf3Fr/MUM5
8igLA6BSMBP3L2156GZcnmVXT3VrQivjbGlx49zeO6yBUZ47tYJfhT0s8tlstTp0rvRJsIp2rBg+
yzJE+WwQqqUsNGQGtadE2QPQbpYxC961OH+oGuFZJ5BsIuWxspaUkdAAJe+DUbtJXoZ4H0yx3fgf
c+QpqGA3KotEenEvootHh2wBeK1oUqK07DrVJzj5SHH1SveGBirzu6kT3L9YKB1lG7SBgddYoxYq
aSdxLhLYUZrJmuV1OAtOxyXObSuLgezMCrVKmS7XWow+DlCil3d5M6Vu0HJvWgs8nih2pyKIWfkp
lkXqFCokX+zHMgfkoPPdonurFGDgeVx4umAjxsn69vgWo8bZ+KhbH3qmY7WrYK2v1pzwFNcbZQhP
cz3YBVReJT3ybttjjY5yyDyb+ziqYS9tRjfTpGOpNqasp07UxvuxEFPGLlv2xn+9hI6KeiummhbB
S3oBCM7xsW5+V9r3yN3fHtbyiftnHmniEmAoo7jMYac1xPcmAWlKHefcFmrgd2KWoWljHFUnB/uq
xZcZIBVi/5trSxapAWu04uUB1USIVQIZbc25om6XQM92KWQENFY+Y3EZ0SyHfQdkMDiaLg0ZopqJ
xoRlDMtdVrljchJK5G3rl9Bf3Z7ZRQc9s0SdAAOnGfk8wpIhPrc85tHNkUXIa7NLdBM0FX/jL6Sn
lHCcoJ2TiioyN6Rt1JN1rGApEuwMwobtLO7UdGBUnhcX68wUFVriOin5EqQAFrALD7o4vMXKZOWD
uq4VgzGqxbPmzBQVU5qYyyEUhkmUA9RxDBVN892nrDPVyK7LkLggndmhokksQ173p3koB0XUbOd4
qYhhaefwjSp9bCGX0x5n3VJa+7aTsKaSiiqJFo5dUWMqK0k2W9EozLQGFS70WoZcYYWUBRwxGSWa
j0mbNfnrpfNXWVFCmBPWlHj8laJmxIvBQR+DdZtFr36eoZe86X7H0EtKDPRQ6dARiRs7rnwborwv
MlIxt0dP7NEP1LPvoclhek7Ly6FDy1aOFJIAXLUug4orVB2lcDnVTg0H7FV/MeMgHFRABwiYryxR
HsUVqSKNeQ2bPHqcIZztyMVkzyWotEWZkahfwL/I/Lkxyq3SniuAXUKHS1ZtpX7Lq5Yc3Q2ZXWhP
oKdJUeCPWLeYhYTtpU1qkfFOayFxTxrEhE0eHbIWE1nabfyQSKba2XKxC/hVEjuoXfntbtJXwrAJ
23stcmp1GwWsPMDSDj6bArpEw3GTFEopPqdRgvchab5VMfHK0WdUA0k0pV0JKSDweUCjEQwtVPgT
yqCQogJmYq3zRjV/E/T5dNtbl46OcxNU2DMCCQl44IUtOW7MRt42OPxn7igkzz7/8b+ZopxUNVpd
awVsjLoRzDA7NVzlltpW4XKrKRgzt7xAf2aO8tG2Cf0shcC3hUBk8eAg4IDQlBnPoWUjRKIH4sto
KaAGlIyGHjUcdl3SoFsyDq0s8LellDOWaOnMVUER9I8Zaix1lBZ+NZN6YL4b60eVa16bfF+kratC
cDkEuQ/jfFq8Pp1bpHbbLMk5H7ew2OWjFRYr4xcGJ+2n0txEnDVPVtfn7l84BzoygMD8f83Zl1G8
xT207UjvIx8A4IaeXU4bnLTdG8JjK7HI8Bf31Zkx8vOzfEiZBnmAxCYeRaXkjEMEb+Qs8P9bfun2
gWAKvSMLz4VxqmqkSJ47cNiz3kvLc3z2DdTeDvI5HY0aA1ZV0/DfR/k+THAgOzKHE6x0/KE2dfnQ
aG+355lpl9rwpaaF2tDAbj0nJpQE+f5UgEJOdEuofHFpZpYqCr2yLeBmcNv04nY5GzG1XfKs5+J8
guWyc1IeGgDq6PWsF83y0hLdJFycoEtO7kRnS8sNM19wASkpzrzdtFDzkdru9fZAFsCCOI0gF/GP
EepiPxh1qxkjUAOCcYBMcCu+GIZXc3eZvO8jSNu8GKLXtHu9+GpZtByLweDMNHXV56pE5nqkeywJ
cI1O4c05euRCwNhq3lIhBchpCiMaLN1nkDoADhzwSO0KIqGUecwHM4FIlI9Tv2sNU4tcvwQgQ4Iw
cbvSC4cxvUvZ5jOL9Ona62LaTDks9prXio5aHKdkNv0een9ha0p4bTSlyacsHPiif4LhF+B20rpL
PzYkwUA9XoFZg3/Oo9qJeCBfgn7FGN2ih56ZoTbg2BrJoBaoPevcV9uZlXaHEG7qfmVx4N8Gv3et
PYDqjo8dMXwPqtFUCo1xOhITV/eKs0+gduIohWkah6T8XWU2HypuIt9P8nisO8bRtTylBjRaZRC7
XyW84lqHhNqIml7B3TXjKfF3ebC+PZ/L0/mvCZqWOujyqug6mKhy1My10h7Sv8kNQs3kn1HQbfKZ
4EMumIxCQYdinRR2MG1DJqPFotdD4QAsMyBH12VqZ/OBkEacDitpEr7h755Q66taK53Yn3e5InmD
esohooO3RME4EBeDyplp6jyEqGw2Rz1eQqnwXI6haaS9OUTduvPfpOG9qWbGHlgMKWf2iNucBekq
FJR46MmEGrMnzaMnDrxTFqKZGf0hqFSP1CWiVLBvuwprmNTOy8Z+lHhiVjS4Z87/7NMqNFtpcgvp
XegzZxBLRlJh8XEKWRjQ0qLGhKoytahdKGdGO2NmIxG6wOL4JMzlLhJKT9cB5RKeIgFd8oPxK5lQ
q/QhqWwa3Av6cU29gTi1Ori3Z2Bxs0BggQf4AAI5dAOVPEZTFys6Osir0UvF7n4MWSU1EjuuYsu/
JkBQe7m2fYkn/hzCBOAlg7LHczBOPF12pfFvgtiZIfqk7xQtM0ZgcH3VtyIfIkZtaJbJvMpDVtp5
MYydmaLOe1FPi4gnq9i3q1496cNLK7CO2eVn9ZkRylVytZ35qcV4tCxAflQyBwCPEnQD+K0V506r
OSJJKDSsah3TMLX7cx+k/qFAWpJ5SAD6gTmjyV1e9YA/1aM5qSup2lfa35wMZ6OlQoDeF4keczCa
i7bGyaYfeFrTM64ui+v2o/aInChQ8pQRKU+zUSfrlif6aozAyjCpjiZI1u1dtejyZ2aouFKJ6qTH
KsxAGcLsys+6AOseYWiIXd8fGcYWz+4zY9TZDa13ragnGKum3JzSfQkCuCn4aIqZES1Zhkg0PQvS
aiDUeHXCUJQf48EDqZ6podAXMQqlrDUiZ8WZGaVE/E9iOAKPpp8syB5CfnKzqnm4vUbLZsDYCXZw
1EdpRCvok8MMTdFgt5SgWiBNqAw8jKLwVw73xwoVKPKkrAOUJcAA2CorwQgfpyry4txgJB4WDzIw
G/4zGCpUdJGWBp1uIMYikzKHnuznjhKtWjzQq8CeWfkA1txRAUKv/UHuCpgLin0ogomvh+IuC9nC
GhO1V5H+Cg11xNRlyPXaNZAfQOLN2UeU6uAa5BOkp6pskBwpnbvH276x/CbGUYWmPugRglHk0gfl
jgvbYfBB9tE6CkTxOqcNAXEq9mWxMVob6tMdsATByBozmbirs/KP3R+00Znv58FcTX2CMc8CmpmB
VPBH1gVk8VZ5ZoI6Jaeea9NUgAnoGdscRlFqKxWBVoytZEysCWhfKKsHLAEr1siojaDl0HJKe7iM
wmnrseye5zr1bq/aoleejYzaBIoadQ3fYNGMYldnOcA1jxq887aRxZvqmRHK9cFmoXPThHEgqW/K
3LpBFKxFyWywYOoIFfTNzK1um2RNHbUR0oHP8k6Eydz3kVNPN5B9eb9tYjG0n42KOrBUyUcVVkfM
rYDyzetd7hdep+4iyHb8jSEJLOOipEhorrzcWLEaDr4sceB40YajkMWBJebobRwhE6HLL7dtLZ7C
oJH5xxa1VHXVpK1qwB8yZYuswSjUttTaEro6QKdz29SyV/wxRS1RkwIFk5cwJUjdnRRMVizfjxn4
F/gu+OzrdI1mdmcofZExncsu/8cutW4yn0AWNsF0iojxHfj51OApGAdGgWcxEp9NJHXDkNCA5Etk
dLpst+l9KUcArUHTUXHL2nCC0L09mcvO+GdQ5HPOguDc9Z0hZBhUGjg9CmR96UnNu6yykKMsO1SQ
F9Kh1ysewxIBtBnJ06+KUJRLHroiZkVdElWvA/s/YwIB6OWYcp3L/EiHLSN8ioY1uDilBJSFnTUP
EM5LHmbj98g/FnLLiB0LfBHITP67dui2vTQ8cmqqzhkMRw2oN+PfjW8Erj7yZosLSZVwXlY+9P1k
Gj1EWSL0s/W+K/YQVJQgqdBr96NcHaeMZ1W8b7sUyHQvPytvNbnpU6xxGz+1/VbRT20RbuL0WVXf
k1plbJPl7QnaMAE6cxCfpaKOJEwltHxx5tUpD95Eqy/QvS41EIhaj/nHBOyVETIiwqJzaWhg0wQk
cPDUuBzgmPiiGNUI2khcmlroNO1bI/2qVMabdznzfGaHfMfZZuG6KY4bH0PTqnWZr7MIjFVfab3K
+tMkeIKIs/a77p6q9DTJvn17oy4u4pltKi7IeiW2KjnTpWqVqoCiQ2UHNf1Od7vA5rvhf5xSKi5A
40mIhRbmguxXFe3l0qogBa0wBrV42p4NiooKjRGraSnBSp/Ma0XpvoVOZNzWb/sGCrmXa5bysVHm
EUxEFTrYENc45Hi5Y1q5t9dn8XQAdQEoq3lIeoiUD+pGL7ZxFqD0MRY7TpZ2asY/q7V2f9vM8m35
zA7lg21YJp0vIcZIwwuKg4LkxBDbEsBDGDh8bXNQV/LNsOMZu3rZ98/sUv4nTlzTdDPs1gCp1X21
8WfJxOPR9nMIESYgiTU+mjz8KmMwMVXomuiaO00D3Pr2+BeX8+wzKL+U/DmXhpbEsrTblHK5bQCT
y0b08XAzw9TilebMFOWcmaGUA15fkCrIvhU4Th3jcVe6zfACtsbV/zQsmnA9aRI/l8ibMqjdIIws
2DImi5cZV8/FIAKJLBWKxej+06lFlOVRjbUBTlpNntz8AvapLDI74m2lfar5hrG7F0+CM2vUWhmd
lrTaiLXih3exflL7rWg8D34IlO82L92p7Rh7kGWQWrGk8Tm5KMjw8tgMIA3F7YRaNOtin0mOojoS
Kx20GL/+jJBu0lHCEFhjEV0SqCiYEzINc9w+3vaMZfDNmQ3qUuE3AFDlIwbFp/zJiAb0DKZFbxaZ
COaHdNxXQ3zg2+arlgZgwOX5qfHnNUcqWnX0f6Rd147luJL8IgESJYrSq8wx5V2XmRehq7pb3lvq
6zdU2Dulw9IeYvtiHhqYA1SIZDKZZGZG3MaNFrlNkyV+memBWwxIdkGkO3cSO1AkR8a2B/zXuMTe
oACErTSq8aGJOl8oSGJklXET1lBUOj8jMhwhwACpS1IlDGaFN8WDHpR+zVoHehASmO29wpZXUmRf
wZ4oHBymUaJsDcNh5o/BnJ029/oOlBdgWpvuVVMqYr4ZtYIAAJQPIAIAZeQpXjiyKUgN2FKWuhnj
Ttlf5cjxTtHTBB654mCjBllBt0gh67zbNOIV8PL7KqoJY1vJyqXTjLN6r0zjfpR1wGw67RWCcDZm
UU5xsGMqJ3DVFfOuMgMvZYfSkFHObLrszx5TTKCFS+/pUFiS2FM5wjSK6IHWfoyCChUxkuHHg+wg
2rTCFZQwa8FEBrUoFqj6Hp0ZjtmqTh4mEo8mQxFmLg8jUAQsd04lvrKR+I9RzVnIer023SaKl0FU
ChL4b3W+0YhaMHTtoKBCw9N5fMUTtwRrs97e2pmfpKBJ1SXn0AYrkQEmUrSzLQonINsVNleVDWme
MkB2hZNe0wd+Zz61N+Qu2IHv9hXkOQgxjuEfhBjnfcfWpl7hiucsadIi0T6fROajBb5oFMYmdyS8
7DWPJ/fnsTabJddggucGj1c6ICxbWjhtBwr2IdSAQF7omHf5Rb6vLu3ZgU5v9qPehV4K+eIAvCrn
P2FrP6y/gJzuB6Q09dg0YD7ztOuTS87xRvJkNZ6p/TwPtJnGWiMJOw88jQUZQyCR5BIuuee9p6uX
lKJyRD805q4Gi0ste7z4LtCKc3GNKmxCyxpCMiiY4dYpr2cEnY9q4kyhg6f46KX7ETxcdktDe+z9
DPxQlmvVZcYkbE4yp7E6gOQKYonRLngy75KX1mN+DIZKvg+xoPeJZ3mG2xzpQ+0p/6Bj+LgHOSis
u3LbAw5xEIaDTvWgvzU79V65jGVR+5ZrZ2jgBLMPxNENkXE3M/mcJjl6Adl0E8STy6XH1paDYhDZ
WtofqAbhpVMLa4q8y1SOw6MIHMpRw5bvA2kjwublY40irHODRmi0HgMFfa4qONZZdg2pVyP6pfdI
7GfKztb8Wv0xq/vR3lGu+hLrXvaJ+KK0xhdWOguUTs0Z8DMdJaBtuFdR/0WzsjqQREUldnoRDd3e
qFK3wi1TScYjCo3+Jr21/ojllF2d0wYynSiPxEdo5f2ogMcZRYp5IUs8bl4w1zDiHaHLFT1PYdW4
kjfWrm2v5vHZVEx0N7+2yQ+1PND6WM8P56d4K0RYowp3BaWaUFW+NMkatXKRzuxyzP4oWvbScuXX
eSSZxQpHTzOoZVFYGB/jd1T7wYfHLvjzX0GI14Kkz/qChRgMSWeXxMQN9Hk3Z4V3Hka2VCJd42zZ
Ee3HZdKMnYIbOcKd3jo25Hag/qj9SrTLUvNUMz+ex5XMoBjoh9E0aGoE2JC+NsibDdo9JS/nMbZ9
679+RYyGqZW0VV5hleIRJatDjecO5dWyxsuGkvfEemyt+HAecdtXfiEKPobbaZMZARCb+jpQEWiD
J0QWaW1ioLYRdIxgQP9WkFS0Vosm3sUw+uimtEc8j9hG2X+cH8nm3GmfYkIo86Li3KmoABqzhUmD
1KbHFYer10HGPaLoXm3ehsjW/Xd4wszl4czTZOmwT+uHxrgN0l3KrxLrLQ/uJ7ORRHCbxrcanOCK
mRonqbqQIfBhRvn9sUlbJ0olJXmb3mgFIrjaNBxGpLwBEoy1j6ZvV41t3L+tWxR6SMxOtliCuzXD
IiGpCqgSRf42Slb8bn7n06NOLpVOklvanDuy0LwxMKx8e5pnXcurLEC4BD17yscLDeQhtYyefDvs
XaEI5lAYpFJQRYkS2+votjnMB2Svjvl1BZaOxEHiFhJlnn4sXOU636m5A5VRn0jWb0MHCIHh6hsE
K+l6QzGaFFtg+LjVEXc/o6bv1+sToeC0qb3BpXsGZXr+AjV6V7+YKQj/DMk3bFYfrr9BMCK8jU55
G2IeetBZefno0ofpst2DTvC9/ojudT+twHxVa/753bgdFK/GLlhUVhButjVwwZhpKVDxni67A/kV
/AJlCnJL6o449TuypLfgNNeZ/xckwqdzv1j8Kk4JDCNN7Rj49PHazhGIB1cjyqkTIHPHeugvgwdy
E8xO+H5+4JubdjVu4WBPzLai5qKcmIAtDa80UDZR/FaWBJKgfF6EVqNjKboeUMKNg6l5T4JLmrlp
MjhzLbkhLx/7LeL8Gszn0b+CIbQNQIq3TGKYu1nEfuu4ydha5Kj6nzlScblS8W4rq5jddEYr1CUO
XqFCxLCJBg7UvvqlBIaXpYcAcqPcejLxbhi3u/MrtsmztNoin3H/Ci+sclvpl/dT7tYuY7gds1f8
gzZZdkNbyCa+qe+dqz4oV8W++2EkbnavXPH9+a+QeMVPOsbVR3RgyYPHgt3UGvbKqO1Kw4US09+c
W6upFTxSCd7rIVrspm4KJzBrV+1/973xN0fxCkXwOVlTLGUKQFGTj1bz296row+a+jytnUSqP771
ZLlePsHTUGVqcrZ4WWVoHc7Qy3ynMi8eeq9vvQgPb7Tase4ZHaASHydbMsHFkL5WIQ2BYXb9Hg8O
U/YbpdSSBZPtBcGdoDK9hAouMGzijPPrmB/zeW+h1g/6k7vZlLzUSPa7WIxGeRP3w7JwueUrvR9D
+KnAFkyOMxlcbl9OisTqZcf05+8rs68s2HzcYPGyI8q3yQUUbqur7tL2Mye+bneJ0+ruA9/9yPbD
xehQqDaf33absfCXqX76hhU+mg8C5DIxYiXt/JAxPAVK3Mtift99KCU2uPvBOyjy8gy9QnWDILSy
yuc+OjL7squfo8xnumQoMiAh4qGTUpf5QrlUgfds+mVMN+jczEav/6syGvAx/DskwYuYw5hHE5qF
XbX8QK85ItMMudZS1sC7vTYWQ4YQtMToOzs9B3iiq1pmLlRDKHHNrRTFSMfzq7+9u74QhB3M1YjM
lgnrm7XE4XGN06V0A2ZcDaXiZCH12pFJjlS67a6+MIUdbS3punohr4uL+iUlDFe8rIDMp53lB9ZW
Bg7YMCcUVKspf4t7I0drMbrszYwp4BiPFf2d9HP70U/op2oMa7pSx6n6x+ii7AHNlQa4rMA+5KAS
ID7kc4vK1QqdZHXfWX9QVhg891zl75CuhNpWPRleqEdx4DVTTY4RqbIPq7LTazaEwzXjPDyi/w1E
mF133XYxXQRujMmrbT3+GCwOZanUpoeZtcbvSK0T6G2kOR6EFOon+vSoVizfpzV91CfFPhglAYej
Et+VdqxIVnH7BQJW8r+GIlLK8GBmqAfAlILkQkGF/zQ7edK7VH+tIYeoXM3lDyTM7EFGmr19AHzh
Ck/rBY80gsqx5dlxBg+K4gSZ6aZ/d2Z/oQjhkMKyArRK2AY1qM1o7wbDLgp+n98I21Oog7FNhUTC
wppzutfC2jbSggOkTx7Dea+OP2a6TxHpoSkjj3dK+94sZWx/c7qtUIVAwVjUm5sJqEH7M66fYy0B
Bd6lMhz19DGlsnePzeVaoQn+JGMxBc810BTlLdY/DLRYzcz/LydSdClTmYSBDZCkug/6W2LfTGrp
9OUFj7wWz/FF6Y5ItFSyvPem99fthccQFCCgFjtdwCqys2zuQIvFmmA/T5Obx9FNP4Y3DeM/WZv/
zam2ghNWDrSMrOkJ+GtC7c2oHa7EDtMdI72apDO6Vb6OluN/RyYsm9mMtqUoGJmdkKOpJE5kHSr7
TUEgrrHLNEIfsOFj451fyK1QCK9Wi+gpKKLVTyG4VWBQgzRQKRaeOz7lTtNmO16k7lj24AIq9lGY
HHjeorlcfTkPu7WM1qLDjSpCEDmJdYsFNIwgbwfJ+KDFqcruB5qkjlW1uOXZ1yoyo+fhtrbEGk6I
GYKIUUWdAJeq92PW+q31I+lkbnLrlF2DCKbJGsueywEgYfkbEhZx6g0ZaBXAqFBeksCUhEHa4g/F
gAv9PcjomtqiJiDAxdk8VpMNjhEzjZws+DlaDoqWPT0A/dBTj8K7FopiaBS2eecE2vtfTCgItRd0
cAOIr56ZYlSJVaKBnJFf8LNuPL90slv55nyuMIRFq3OqN+nCk5FGBP0x+zFE/1yCUP2N9L8MGYXU
polYoJREIYNhoq711LFYelqGdMROL3S83ESgFXqfaCm5eGyFeniN/g+IeIKnIyh3lYU6sC7b56ig
uwJl5n+zMl8QwmFtVrNS9ArG0VaxH+FJquadaw6/zqNs7l9bJRpU5ECEKBqfrXd2HCdYm0F77lKX
mAlMAAlYEEezIZOY+qYhrMAEJ4zHmJmUKcDs4TEw7zQLne/0HZ2qHmXHqPuLLj14YRul5ZAJgSjO
qSEEfVGxQFvEAki1D1njJBP1i1SygZZvFnfvGmXZ3Su/C2pUWtIWG6i0bwLUI5hsn5K7JJPAbLn3
NYx+CtOP08yNhdEinItD1hn7dkBtpW7tqpQ4PXibi+lW1WSsaFt7aY0q7Fw7DUJ77BdU8mb3f0h3
Qeyn8wYomz/R+0HZpSUaIPpuwpuZjeROZZG3qQCvk/ZwHmtzOEtPrWEtnAWqcDIXLMu7wQCHxAhL
UDXrYjToWwMu3fMwm0NCfuPT/YDbUICpujLhWg8Yivsaqrfsu74y/uhhuUfJ7f481sb+BXcpWWwc
sSC0oU/toklio0YdMZrWrMMtgcrSONzosYywbllnwchPUISNW3CjBP9Bi36X5lDNndPIjogN8wYA
JM9UkIQTqOqcDoObPOZpAACatl6O5sVZM0Bd+jQ30GIMlI+ozZ3WCiSZnQ1/BF5bYqMaDCROqkiG
ZQeRqYdNh54yBg+uBs5kGvesipykuOquKiqrbdowjBO85XtWvoKHqAVBUQTq0oYdqAaStjxk+XFu
U8m4Ph9fv63XamDCGVhEppm1EYA0tFwYR0rcztynrZ/az2zckbpAQ89hSvZ07p2utxCQysrAN7ba
eqgixQmCNDpWBF/A+XWGCipiHdLicN72t8qnTkAED58vDcXzsn6pwv1gQm1LYjvx1F61Nl4hWIKC
qsiJtPGxRPgl2eT/Bzgae0GjRigq3k8XE9UWMx9Jj5YCXKYpeiwVa5fFL4Xx2CqlE7Aj9KMcSE6e
H/PmRkGV5n9QBd+iVBkZVTagmabfaaFXEBeB6k6t92HpVDlyyDIe/e2F/AIUbBZtdUWuzBhm016j
mcWe3HqSBFObU4lCK5BhmtCy/VZwxQ0WVGE1wlzVuLuZ7Gjy1JpD0F7ToaBmo40VXPs9OqCQDqPG
bILrq5QRImyNU1tk5ymIME2EQ6fLmZsdV9JxRi8BQu0gJOhXvInKn+dXb8tbr0EEm1Ey1ITNA1/K
X0N3Sl8zslch0sXcsZGcC1tdddoaSjCUTgVRW5BhPObko6h/qu5j+hJVj1O3t9EUPlZ+ll5H2buu
7uf+MGYuqkbj2CMy8rYtn7f+DsF+uthSLWggwueBIqTSnwuVe3hzQCn9JNkamysIJY1F/xlFsuJV
JkWuCJX0BCPWKcjdd5woblXuzq/gVg0uSlG+UISQKLKrKDMyoCQ097TWm/i7pV4M6mVU7wN6OTDI
L5GrOL3WmDv1bzT9E8zvrayGc5k10cGvv0KwVl6p6tj1aBLWY5+hgHAs3b6mThcxUCjj3bKTvC5s
zi00fUE1AIUX9NSc7g7TYkGmMODNs115WUuR1GHkJ+2o7PVQ34o1oC9LF33ZRdlWgMqSOkqrCBNM
IR5Z+5NHHaTJ3BQy0KmDzA4UxUfo1/eJk/1pDnwXXyUvv6GnfktuYk/b4zB7yaB0rx5khK7bc/Dv
h4lV0HjXqftpxIfV1mMaRI4+H1NdcmfZchBoAIVqssqW25iwrrM+8iwrdDSEN8+1Ch+RgCHjgs6+
RmQNIVvzvIYSfFHMIV856xhO1/oqkhUpKALO7xUZguCC8rrLxnQGQgkdlFarnVSWQto8OdaDELxL
Mk15bAyAiJMjWDAiwx/zn5F6SCA0rVwE7ZUmo3DasgJoEnwKPZsWXm1OdwIk5nOeaIsVGDvV8mt0
GMggPtOW4u4mYB9YRAkQEotdkYER4eaQwAog3nrR7tq9bXvtR7x/4V6/g/qvF7gBeDecnDkoiPZl
9e9bLnsNL1iGUuY048sQY9CLqvDTiIyZcRHPknN/EwexPqQeNEuHvZ9OpWWOqOCKMUw+3camZyTv
ZnlLyeN5K9xcsBWK4LBVoowLfyscNpjwTOVghigjl/XQbdVaIyQDXwSD4hCFUN7pWEaS9Wwo8WZo
W/mNou4bNFdaz0H43M+OTsvL1L7LgW9YO3SH2LKdtgVPICdj4R0PVyiw0Z7CZ9wMI63kKF5cFHpG
b2L3LHqh0wcpnpTaiWYPJT0WNoV+S2RkXBvbfHk+slDKjrd8jQo7omW4f0KREyWgqvLLqmovbKmM
FWsLYyFKhxoe7rq4sJ2Or0+HtuO2ife2aqgcjdMdRHPuzxvKxplKyPKih9ABL6G2MA511My0GSDW
TCMLFKX+DMKKxvrTx34LYerY2p2H27D+EzjBdZkROAviRRtaGcG5pVjXujKhfwcxPZ0O56E+jybB
oUC0EsGlqUMfGU8fp9MXgc69CWxU348XJbouRhcsLQ6F1JfXX5T7IUF7Tem/o8jPoQ+DC8FeSAqG
3kfupVe6qzoMnRbnv2hrrlcfJJ6lip0Z42zgg+Yepd6/OYs8uOwI1C5DeF01/C8uxJgAAzUA6CmF
FpiwPYeQom2uAJ62yH5DqdfwMOqP9jU62KnzNuZOyZyUu+dH+alL+X3ev2AF30OaAc+T4Hhxn3Mf
hBYhyGf3kFRygqNxF1/NB3s3XGbO5Ni+/Q9Sl7nz0z7+bA/gs9OdcNe+34AhrdtxN/DPf9hWFIv5
YOCbwNVVh1b4qUGEXQyy7AAfFvxQdtVV6HUfoK+0vOAq9DUQLi2tZG5+/AuKpRNYcgobhJmizQsL
cNhCvFIfHOvl/MC2SlhPEISF1tWRDjUDwvQxePoBPYw35U3y2v6I3eCR4g3YCR+N1wrhJGoQvIvI
T50//+UnCIueVykNsxDq0BBpdUDL9a5dGV754y6//nirrul+fAlcrLTiWQ71+KWMsnqrROlkCoQY
0iZhiDwPpkA5XE+3+R/LRfOJebCOH6/lHp1eQeEo/xiP1qO9Z/fc+XV++FsXzxP4xe+tHrmmBsVD
Rozh09tbyzX3w7vmTainDe8hslhBjVl3QdEoY6/ZOOUh8YWGKpSC4DQSPZwNlaoqn1PwSwd+W+0o
ifE6nrmT6SFJo3bXSniBkgo1cS1URv4TR/4kSwRsnsE6M5BHI9CaQCL2dOC8YpXJIP7izh0u13rn
pKrhwCmjOWev68fSvrVaJwQxe17czNZNJbv/bh0oKKM1MH6qo39N2NPKBDUrowf+SC+txAuTY2GH
eA9+Pr/AMhhhD48mOrFbFesboLt2rssrtIF/KE30oHUyLYktdVOiW4ZlghaHofReGFIE7myNLrYE
znK386J9cG/52XF6sp60vX4YLqcH5br480h/IerY4SjZtdB+ntz2Rbartj3m6lOEYTdJCwoIBbOb
QgPYG3AHxtU02eVujd5Jd0ILpzPs1d18wY7n53vrjrPEPBqqx8AMhMeLU7uaONqGNCPBJHSQKWPT
XiG220FEdZxyNHPE/BYPrD/RtOqTVkZosxV34WncgF3hJv4tlQH6I72uObYVCdHe83sIHs4Pbmvb
mhBEBN2UqeIyJcZcnNog1sCskojzyQmrkoW7SQszKJblYe2fR1v+mngcr9GEkCsJ65bXE9CyrjsW
6K/tWt3n1uCmMYgoorfzaJtzh6GhFFAFbYiYbWoZpLv6sezgcmIPpUpXk5pJblBbD/3QhQZPLCqg
Pl9QT20jTEoOhdCqc8uSO1CdcmZIndqN5adBeTkUxUUwQpbCiA+sMZy57d1Sg8Zto7uE0ovzwyVb
jgGFj6DbhwsCy6Bw9JIhD/WhbzoQiFh+NXWuYQeXOc/2UzAdtIzsiiLbsfFRK003V/V91vMjyMGd
2oISAE2uINPnRtCA7EHL1Af/JMXPFEkt2legws2ueWyNYHLIkGBlkjBtc4eBsgLxsU4NnCDCDksN
Eimhii/X6lc2Xmm2Q7q3CvKX0R2tnKm4NFWpqPbiL0RbXGMus7k6Js2ANqraAjNsUydGdrrQFTcc
/VxXdmp5O9nXWpY5do+Kml3/F8+HZA0ubLsoC8iUcID3o/Kja5ML03pqtc5P0As5BbVj8PfzxrEZ
FawRxa1XWLSdumW4UPKy8BYUFW8pHi5NwzND0xlrT4duCTg9dZBmtZ2TqXvIthTZ75FfMvu35GsW
Uzw3+cJ9CPmTLFQnfA3UPz17uupQZZNSj0z+HKQ+C+7q4lVVcjA0vdTZb8V6lOBvlIgRhkc+Ew7d
QNJW2Co01Zo6Ij3mnzw1iIaM6Bm3dEKOFOrYbGenqI+R5XC3rlxrTCEsNWJNqyZj6Nw2e4yGnRVf
cAUyLvoOWpFOGUo804artS2GqzQSdBqya8KWokyNCqaiHC1vM6dT7Me6saDnCS3U+J+hkiU8l/US
1vMETdhMTaA1ZhgvJXdFCKO5zsGwHjCvNB/SsXXS9trQJafyNiLeuCFetlShCuNDqZZRpC1iSxZn
UPDCk5zxkqDPvs/1x7H/g35BsLPJ6he23L2NKxuu8ahrQZmfYDeJkQydSVETBCnKlt4QsK0TUjhG
46vjkWS+MmeuoaBu8yftS8g+HGv9cN50Nw61ky8QrCjio66ENmZaZ+Vr0VbV0e5IIzlKNo1nNUxh
co14VMJyKeGKh/AYhrFr0vvGjF1kknad8RdFvRgS0n7oLcbBZYjOIOlYPs1YSjtWfUZm14pftDh+
6kprxxNYrVZJjGf5/m/m+oVIBXY9hG1aMvRL9RhqCyuSHYI2dFOpBsj2WqF+B03NuBp9+uTVEaOY
hjWWCQoLFVzJnEqZ/1Fl+mgbTgVz9wUhuPWA6NVIljo4NSkOeBgFwfBuKTsoQm8CIRtRXs+b36Zl
2ASqPja4peA6T09NfYpRQLaoyymFMyj6rg1um3hvZa5ecO881PZmW2EJpj4UNoSfRmCxuVTveFdd
27F538/2vhpQqakT5ZEYMUi08KLsTG3G7yCLrvs1jS76LE9uOyvPf0i+aRnfN8tZfZOwM+yhGgc7
xjcFefIM5c9/crW6ybL0IxifcyQAU/Avj0qwp2nizAb43ILwg5iQoD7/HRuhnm2tPkPwt2VJ+8Ra
SlYh6jbY9EKDmFwwPTOZXvo2DkVpDtR4mCX2Is1tUSJPBZw4dC11z8L0WKLZSlodvhWeYEBfQMJa
G3SYYr3HvA7Whxr1e5N3eBIN2I8wKg569mbakGcEhYrOOy9vX1oy3PXUfoHOlKMV6U3C0Vdqyxgj
NjfX6qOExS6RwJ/UCB+lUoewKwNxYmvtc/YctOYORa6SRd30Sis4YVEVRemVhmCye463786bBq9E
Pc3fWA5Wc9EDg+ynEHmOKiQ/pwTlfnXlQvloB6Jwh6L4KtUkZ8j25H0BCZ6pTMxg4An08tLil0Hn
Oxbfg/WVFl7PP/RglHj0bUP9QhPOkGaM2hilptgQuo6bq6Pa7V7RmhtblXil5Q99dwD/AolHR5mD
d4/mKKGN4rcWr+aZ6uVdDqLrlzrymJVegonu/IptdeTjaES8aiH0gMiYsGRpgMrFz0LkOZ8OE8S9
NJQzFCBizozyJgU7pGJWO4v+6vs/tPhN0DOLmyAEXW3P7HPJx2zZ6PpbhFWdKanTIsd5045J4TSo
H/DGWo88I47Sw/lxby3pGkpY0oqWmZUYgErH8JgNGjje+iOE3MEKJmPsl4xKbGPlfTWRaRG8p5py
XdZ48dfJwWSS/NbmgbYakdi7CqvJShYAJlCyfR8bL0qJim/a+UoIvq+OuKmGSrbR3C8KRXxIfBYj
b2gYTjzKdOu2die8OvT5QKuBp1LhYc9Sx16pKcy4DUc3g5ij2TG3tenV2L3H2vQ4QmpS4nkWMxV3
DtgUUVlh4SXtm5rKiCiliRZ5VZ3rP+wGugFtmWQALWqv1gn3wlAm3rW9rl+Q5DRaCaoAvVWL5C6z
auaGymz5TTxC/3SgsgTXMmHfRqeZyG8xbFRVPClzbVRipmNCQQh1HYe/bBD9ErXfqxCWStI/jCaI
AiGDSPpjqQ4S77ecjt/A8exrmih6Xh6fT8dpaYmujzXAK57s4oQ+pMMseeDfnMoVhLDxSTIlajnD
wfZmukNZ/0HNMq+MZC3yW09BIBH9Goqw6/UCq5QtjjzJrvToxxhFKAq+b4mX1hdmBCoF9VVBV9xf
uBodb/YEumvLNeR0/orazu22xaFo9rjr5MGuSPo9g7acYkWSAqNNr7aCEkyypybaZA1ARZbpTxN3
Ej4i62zfQqb77vyoNvc4cjI6znmUqIstmim0YpF3xVQqmYtoFY3qBQgPEFM1+Tu1wr+awy80IXpp
wrQ1siWwCLRr00IKMznaUYxXHUlcselGVqMSbB0yiCrLOEbFw3w/RSBNqf7YansxRS8DZHDPT+H2
an0NSrD6Miprki3dWUoHWlb7OmXvXTDetjKz34oq7NWgBKsnRdylBNo07sBj26vDIEUyurvv2Pga
kvGm52Pshug/uczMxJCt3CY4ajuQOrONpRv01PoHlCKpWg5wCv4GpfKm6UNpj3YeO2X7mFV/pPSw
m7P6BSiq3Vehjoa7GoClth/rn33n2elLrsp6Fbc4qG17hSNsa2Rh60BtwcTWedgCoR8fAq9HKa5j
OHT/U7nmXns7+7kXPipXpn/ecjb95Qpb2OeDPSSclQs2VN5pluwYsY+5LjtUt4PDFY5wIZ8pRCiL
HjjpT8M3L4hvWD59qHy+Kx5q8InisNuD0VQSBW9l406mVrivhSMuc1a1wD6XfhZ5yiHwjevx2fid
74sDzyAS5TZ/oL9FJU5tc14/1TENlAF/K7RCs1lcBgGALXJta2jIrD3OGtnwltX5dqCuUITVU0gX
69piOUmzp+0thVxPjiLxufUgVlCFpR/yfY27GQ4ke3g6bzmbu2OFLaxokbMhrhRgh51xyTOAqPUV
WE/2TWwezkNt+tIVlLCK4JEAKXkIqEIZ9wqIYghPoJiGggUzQ8Uh/XEeTrZ2y++r97CpCqo+KwCn
2W+Vdl8uddMyZyabveX3FQbN8GiER1LMXhPjaLjPu0PILqy/aK9BgRoSf6qOei6kvE5h2k7vIitV
cQoVl5niNdVHJGVi20hSoNGEIh+Ggkb8J2DU3VDlFkFUR7sXzeovxrFqvHF+m5X2Go3o/jBXr4X2
lBbl4/l12gwcVsDCqRe3Bf7mEjjEeOCza7ec4Ui6wBlRF2UmEBc26V9kK9ZDFY6gnFoxN60lVFHR
+DoRtgMR4xQM91q91IqpEpK7xa6/be+vAYoHUFSoUTQssUrSoUWhD38OHI1Y5ydRhiEcPgXkC2xw
GIPlFKuGm0HgqFzlEpBNa18NRPBTPOuo0bcA6fsKDFYqdQNi+TPTEH6VsmBoq8AGBrl0XaOKD8Wu
wv6t21rjhGPa6uRQzvu4vEuCN9R4G+FTp+MBkr8QeuyTuyo6trJk/hbhyAm4sLHHsSuLeGmFNTI/
pZcGuQ7NFwpahcnJkFCrrzTqWIPktNkMjUBCrRlEJYgshRHPdcXaMgZooeQvU4TuhiT2RkL8ihpO
25pQRkxcNVd2521ne7ArXGGwUxtZk7nEnTNKfHiMNK0ZOoHF/al8BjeHq/HnAspgpfVMU9kLlxRc
8Dt9m+kMREAIXdIBtQvXZXHD6AdEpLyYXfRsXwde2BwC2fPIpi2vxix4HSWcQxt81PABxG8T677u
TYcG9U5jz+dnd/MYWgEJzkal6th0EYAiFh05LpOWUuwWcpfzMJLxfN50VydR0tFkqugCM9mBU4/T
S6TPjoLsvtb3knuKbM0+f1+BRamBvH4NsIT80Sp/0t0gPAZI59eK7fJxp/a7qQXlsezNejsQREc3
Rd+wCXZWwc2VeR52LEQs3zWjE4IxKZ1CdBIoe0vPHb0pDyTj+P/N0VAT38BEKzN7zNAAl9nPXP9d
5f3x/LT/H1Px9UWCT6watEvyBt3fQ3UP9olxuB0y9PtFFxT8+kzfK8iVmJ1vh5JgaqvIG/odX8BC
4NZCOIYWFqZirt+aUN93JnGmybw1uYEOHOZXSuhoyX2X84vBmpCxU480yo+6+qhn0YVNg6fafB+t
t6IloFkkMJPoYmBIJI0k2nel9rvNGj8MU6cuNdUZWuQ+FsaQsZapdW2GhauBCGEhMe2UcoqBZMPd
0B3D5KNGmZCheuHEJau17WC/5kxwsE1QDXaw3D1rAgHOxzaY9mp1r3W3Bu4UCkPa5em8eWxv/i9A
wbOGjZqZxgjrqIwA9EP2oVU1tGhO/nkYqRWKTrRAh+wwLPsiv4VkR22BzCZ3QhXFX8c0dfO+98AE
PWrSbMFiZaexDYUoMQUpF9rY8LYrzGhlo5qPqAiAq/iqDeJ9YFyYsHhcX/rkPcWz1pS4Q3E15V7T
Dw7SlpKBf59g4GtLqyLKJVUmJpgUc9BbJKURgNegzWnxvrVL1UsjJl5QW15OucvKu0aFzmLhzu0D
Bb13Ft2q/P9Po3j6HcJxQtDm30c1viPq5mqHx5UR/COgoDWK5jYok9gBIxXfnR/85tihsI23OpUi
aBA8wDiTNEypjnDMvsmMQ1g/pTKe6uWzvy0vymAtauCGrYpaaMPcIg3K0YgTmBVyBNB0oNAtsQw0
5UTEs4OrFn0tkpNsa1goP9UX6XA834u1RAphMCgDw5r4jQke2Jzvwun3+an7Hi7jBFlhCPtyMu0Q
dfMGLlSRaykwG2n9lWwUwo6MeZ0F07I4eeQOeKPnN3X2en4Qy0eKi7MehGBzPV4GbEUBBCtuFdaD
TMo3w6uu/X+/IZ/OlRDAjFgPbdlm7lRf69OvEg0N+b2lS1Ia2yuCIgO8soAawBRQcm6OIc+wIj0Z
nS7cpZ1kybdn618AkaIiiLnF1RQAFX9smiWvHgWPZAgk1vv9iMFsQaMdBGkW2L3Emq2QQUvIXmYr
+B/mvmw3ciTJ9lca/c4akk46nYPpeeAWiyJC+5J6IZRKJfd996+/h9nVXSEXb/BW9ctFAQUklCmj
b+bmZnbO6QMCUV1gsbjFS1//QeMufw50KfkBhcT2gfsxFNybNPFXXhGLA/2FflJkAtSVMJN5rA1y
oWGgahACJr7LZKsxEitbYydd3OE6DEARCykDQ4jFRqPKpgb0mgDQvbIe4B4fhD709vIe/xocYDrP
jAjhFQ0NqWpnI1q6YdENH+7T/gmXjtV1zcrKLe7AM1OCOy0CX0m5BlPMP1DANvMusy8PZnFvnFmY
v+AsbEYXLi2lHhYG7SWLtiOkB6eTUj42dKvFL8WwUkRbct4KEMXw3zhRXxgS2rGpoc5nIrAqHnIC
xhJAvuvwR1i+a8ZrlO8uD25x+s6siYMD4HBA+I+q1rSt0u9SuZK0WZw8oPlmFlWYEfNTCUmCIegl
bLf+uQ0ORD4lJUJr85uhvcSgRh/eL49ncXvP2szIuIEuT3yM5708ZYwHrR33GtQTFaspY7RrrwUO
a2aEm6g2MjMbSphJ9Z1mAglI4BTWrlR1cXHOBiPcRjymKpvmwdRecQJzxS541QOr0QH6c9Mn3c5t
erriP8i94QwvDHDA2K4PYIy9PKULLQk4zabGZhZQhIwiDpFUhKN7LgJWIHXU/ehEr/QbIO5b38oO
CVQbXfNBKleMLg/9D5uCB2FSr4WVCeAtIlTaP6h/vpvj85gEt1G3UqzEPn5/SA51uaXmo7nGIb+8
R/4YgnC0ssgcJI3BBGUnSd8FLLFWeRQXbw2T4TKnZM4BC7dGzyIOxRjYyKqZFOcNGaeZt6X58zho
HYA5uCXQf9H5nvzsA+WkG3Hxzci9nsKl86S/T30WDnZYIvVk+eGEjXl52y3tgHOTwg7gFQmkIAOi
Kh+e+3Ivm4+Xf//S1J3/fmEH8EQps17F71eabdn/HAjU26dNn63leJfuQhXvHNgCMcuX9shJUWLA
quAB5dFRhtDS1W0v7xha3lN/e3lISzvu3JSw46Qwh8xTBX9REuRxeOKQ8LlikfOfWZm/4uw+lHra
BnELK6DUyZTeRl2WgkzrrxgBuQqdWXzQMPPZCO9Uk7bmPBTIu0BAQwM7WriGdF7cAsDq/cuIEIrX
AbpxghBGIkCWOIkcCkRqkigQGX+4PJxFSwbwVgB6yRSEp5+Ho5ZI68UKzo+hzWqY1/G49WW3X5Or
WuiMQeyKAHZm+oXc6a/s/NnajMkUqRESs3ZvaHalG08xhGg1wmsLEHcLOm32lAHc7AcebdbavpcO
7LltYfexqSXFgFq6rebc7vT6hpvKynNjKZoA9QPDnYhkoiEyHAUhD3Psl7mvA521EI/uHa0BUW2m
S/rGlyMoTNV+4qisBsXb0K1UhJaOF+5AbBiwvmjwuJ8XsTdU3+ARYiUDsjgsAOd2yQ4+a//CS4Dg
KTUD9ECCIHLjdqlkaog5EZL5rgp4WdAXTgtaLrPyLm/KxfH8YUjkx62mYghLCkNEbiDzq9R+e59n
5SDjNQfty5UTvbw3z8wJdwhykcWUFYijaTRa0Be10ljeshEhbmpAwiXK7dZEe+x43ZV87ZWwFFQj
4wL8CDIuYN8Wlo7kiq+MEcP7DgknzbwryxDkjtUhTFRHU3604Om5PLdLXh/NB4AAyXjPySJ4zDC7
UWvz2evrQ23JbRhAUjDKt2oF3tkeZaLq5T8zKJ4+RhPS1jBopgWywj8DKltxgSjR6C1dG58vW1s6
64BgQn8VamvgkxHiDnTnVQPp8FrVRhCmMorCwZpq+OIMgggETWkGgk/xrBtcjkk2705FHZ2cupOe
WDVw+eDYb+8vj+ZXmCTmZAACRu0OgTqIBYWtKeORkKZNi2hwZ27bF/VIQH9njS/DKbFBIqa+s93g
8RO1HvMjvZ5uputvaL7dmlsDHCDA9bqXv2dpds8/Rwh9qoHLPCzxOfMijn6BqvDTZQsL/BM6+k//
GLFwIKIiIyo0lFubePrJP4Jz4qZ1jK1xyvbdN8np9+WRWtDHwSizQ+62a6HK0oV4bl/Yrq3aVOgo
g30NpJxpemDRyS8kp0Ct4vJIF5jb55EyKL2gHj2v72evHafo5WwGQCpxTF8k3IDJlDt0BFUW9Tdp
hkd810K8D7AyoEjRFOLIRbfWO7ro+wx05YM2F9R8qLh8/ojUV3ilNXhCxUm39/Vol1FmxXXndSqo
ENLA6qebOARXYfjj8vCXfPy5YSHEQTW+woMOhscgt7pomwPC2o67y0aWFtOAc1Uo8r+oKwhTLJdm
nVCKUFoyNtwHfcmG0e86X/FwC60F850Prgmk6CD8LHJ3JN2gaR0ocWwluKGQnwWs3o6SdNsrza5P
2m2kT/e0/Abcrs2DHDhxZa/m4Upr6eJYTUSlaJcFiZeY8ZQkVZXQfQwCjza10Z4bF4GV1S4EBy/P
6dKNZfxhR0x8jrncMLTYYMfk8R2JYrdSylfuy06vBlZZ/ZiitX69peCK4RDIGnAk6HAWfLrGMwAo
RtAU+BGBZArh2bYukB2MR/+GkOI4Dn1oq4Xk26qirskyLXl7dMTPqhhz5lC8oKGH0cT1BB4Gon+P
h5s+++CDPTbeOPyFeYXMAYSzDLQBEzHPCtyCFCQqHA9lz2Wzi+NvTfSelN86+X2NN2Ohvgccgway
Gx3dwXiiCE42HvJuwvWPGUVOueu9CUWtwVPCa0X3mOIxFXpJ6rO6lrBcTNic2xWc65gkRJJBxmbL
mvdjtG+lbVN77PVOemK1GzVu/bTiZRZXTwfBxQz4xH+Ce6M8RTlmhsqzFMhc/aDJFlHe5PgxXKNd
XDp+7MyS4M9SfShYNFvC+8eCfF0pvw2Jra2Rji/6mnM7wmEIRoOMbLaTt2iVVba9lVr5nty2yL85
1U3l2/rD5QO/MrJfV8jZ080f4t/nMJrB+IDMFs9FAqWp7O6ynQUYJXYlUhGQ8wHJnCqm83hjFKBm
HnH1bqitbJUHr7AhEMauldfgntvxproBm8dg8W+XDS9dRed2haimnaXmCzZgVzbfg34HDrnA9C6b
UOffIQZy5zaEE9fLKSkSCTZ6L1Ut9QnK4c64Y7vG8e+LB2VwcpuAK093grfUvgIAwf4r6Z7zLxDO
XhobEpFSzC5X1ZuEyx4Yr2yKjg7Obvqq3q0MeG1Shat30o12oiMGbNzTTeEq7xJEqiE2GpyAq5gG
R3FSJ9og39RZfLK0l2DD90DPvodPzFtLDP1fZn8O2MGxCai+MPttZASUh3Di8kb3io2/2WU2VSzD
U06V3YDVzdWc5kA+lB3Azvkm3tBH+hfe6GCi+vcnCNM/ch9ykzquzS7eo/1VpTu2xtq9eFAhpAS3
LmsQXxScXdZoSiUX8yjLH13909R66OXc0/7n5aVd9KlnZgRPl4xViaZumEF3d9N/B3eEXxwLdYTm
+Wp4umwLtKAmANygBRJ2UcKTkYc+bAXQG0g7lDopOm3e2kC36YCuATrYSFTgXZl8tDRyjKk/mnrj
8Fo7SjHzpPRmDJIVf7gYM2Mn/fuj5nU4c4hak/l+L1e4VCDl3EEYQcpsc9pNkNimL7zaMvlE1vJ0
8/b44j/ABUXQzInJELtX5dqcCqLi5syYfJtk9B7n+a8EIGcmhGGRMJHGqUJQoObErWN7UDZyAkhN
sJukfZiv+aNFB3FmTtitTWe2UjhTGBFkXIYegO4UiUCoq/2F3XpmRtitAy2VsfMxcTRRtkHjFbHs
IDtiS6NTriEZF4eEJA68DCJN8xeh59nGCBCHxn2JjaE04EKtqKW17l9RiIPMATLzYAXTVMTFwsTR
vE5bRKUovik/Q+I0yMQRzYt8WwJxbhbbIQWty/byLC5tP1OZ6zkA5ClfGiUNPtKK6VisMgMJY01O
6VCvOMgl73VuQriFpQrsulWEYUkR0KbhdRpbObidSPl4eShLLuXcjnAXRBUIuyAxhwAKXQysuc4b
l4+5FRZuuybVuWZK8PmVWihJo8FUouYOaIHLWgWO167bQxq9Xx7VYkn2fFiCp6zzhIISGM8HadtN
Vqta7NjuNNe01evyCvqITmoltuLyzZ5dh3ePsf0YOGsPtfksiU7q/BsED5LV3dDJ7bwzu9zNcnfg
hTd0pqUrV1KAjsgfl8e8Nr3CQajAujEVDOZAt/4gzdQ7oA7F/xqPx4mrG9Hmsr3FHQqCUKSHFJwF
MVeiDBUnUofQW6s8Tg6ldmTBG1/bNIuTeGZFcFimGaWZ2iEtFGWbgfVbSYI6rn81NplbsptglXt8
fjB8WbQze8KDIq8AE/B7jAocgOyngaTBC3HkW/IMRdKgt8rAlp4mR96qp8prPf8Y3F+e1SWnCVeJ
lyjai8A1JGzcnkDSPJwwXgnFiwR0TZFm0zVZv0X/dWZE2JnBREPp16T6ReTI6nMEvuLLw1hM50Ho
hhpAoc4tbIJf4Ql0SkZ/fphJ11Vxkwdoo0a/6nuk/aj7awqWvPIYSJtEfrhseHH+zuwKTsZXFZ6E
88FveABJEdRxDQRGa4+zxV1yZkVYJanus54jL2tX+UkrPrTpoHaZBV2koMxBkZa6BX29PK7F03Zm
UViysSgrMy/nfdHszfhb1B+D5pu+dmUvWAF7KPoT0PIK5nuxHNLLpcxbFVZKX7Jjg3jpUFgJu+6V
aOVFtAB2hYkzU8JCBQnEl4wcL6IRLOL3Sm/xbXTkG+mo3dS1le0Ce7oyvykrRbsFdzILrwDvhxL/
zFH2OVgtG6kjwYDcJBioGKpJkMfmXWhpyqzM60Kp9/KqLezGT+aEQbZkSI0hgblSPWTSnRJvFenu
sgllbUjCXkTX28CqOd1a63cDEDe1k/XHLnXAWIoUoav0P1vNq9mVzG7r/krPb5rougmcDo4tXJnd
pZclxgtYGaqiADmKGWalkXWJD6ifl05wIteQmbov3jT7Ljr0h3Yb3nVeBqHsbXLIUaTZh4/NmsLW
wiX46QOEY5L7EPXSE3zA6Hv+6JWhE5rfevNUhmsFi9WxCvdtXclRGukwRQIHIDrwSgWW9iP0PpLD
e+zFz4XiRLvgBrrth86KHsrN21qOdG2wwt3IWIE2URMr32XOoDla0Fh15kbBK4mfLm+yNUvCrZga
xdTmFGPVJrv3r6p0P6V3zXTvR2sXx3wihPv3fAFFOCf6CYgW17BUq1C4f22Tlbh6KdmrQNVZw4tB
ZwjhhaE0Wqn62qyWAKEU3b8GqmFMvYp4PL+aRgeDQ6uJzbU1cJW2cEzBpY5DAUZfBW29Qu0yDJqm
TFFsBvM0cWr4N8h0owITtyDIHdyU+Vac2IFJt1l5FfRHKbwCO9SkX1FyGvQXOtxGeWSpE5iqg03i
O3HRuyi/D/JVwr2hcAyOBxCxJm0XM/+q88FgzEa3RxMiytt2Mz714Hdp2ze1m4tptgEVoTK5mupr
o5W9MUQ5Gh0MUBRe84ALO0cFh7oChjuEAqp4oyAvUxQS1xEHwAMGUOEB8UZim6ji6WtI/6UZPjcl
ONtigKZrqs6mogMkcJrQJkNsRdAGCBxarnj2RWNAkVIFWFIVULHPF0nAB/ASEhhLe9MCCaUngwC2
VV6k4VB0p7hsvcsncOFmng39257g2LpmyiM8RfF4kp5kAwy/6kMA5jreuZftrI1L8GrQ1CRlQ+dx
6egbBTkgU98LfUN4uCkNtmOrVFILBokC+D2olvBY+sJCKakh80HL3dkKiFeDchfx1wkSA3l1HSnu
mhr5wiyiSY0x1K50MHaK13+WGxU3AxPk9rpvT+Xj5HMkCLwhX9kdC/f+JzvCViwVEmqNbHR2bl6P
yTFVHqI16YAFR/nJhLABCSdmRCrMW+trtkoGm/4FCAJBDAgaKiRQUTMWtoLKCQ3yEJOlhd1zm3On
L8O7PF6JGRbHcWZl3h9nWaJeYRKNZFhJ4N9IC/GYNZjV4mKcWRA8fiyFplpyWKiyj7JyCfglFWRL
L5+bFSOiCI+mFyTAAensEf0vrb4bmAbPu9KlvzJXojIVy6re0AqMRO7067BXHWgBOJfHsVR2Ol91
IiSe6hrQYxT2OrBh8GNED/qU2AOIJduJOGWUH+aOszwc8BiXLWBHUO/ObaDpnbAH+eQgb/zhvk3W
ygXzEglRwaePEsL2vI/z1pQwu1n3yIr7ajoFwVXaXKE4pSRu391enoRFN/HHjvklq3i2J2Nf7vNY
nfdkNGz6CCJH0TPkRf1kBfy1tp7CGe56kzWlOZ/hJL7p6uoqyx8uj2TNgnBtFFVgslGGBYBi/Hyj
tsrKvl9K/39aGsFL0Cjl0CzDXKW6/MDiOLYYH5jVmdPN2EuumTBvjAqrbe5MwJ0vj27VuOA8woAr
Oht8HAj5IfNrNATbVXed8RsotI2xaQ/SVS6pK1YXNyOyXrj6UXr4UnxoakYDTQp7O4PH8nM30gDr
Ru/zCJDgG72T/wK2jkC/EwTw6DNVv6gkslFrSuj49kCi9j+zungYkQvrlNyR0ZO5MqHqwkE7tyVM
6NAyNauSqLeVQwNUcWAlh/LNOPr3j+pd/V6sYKgWGAfQ6XU2NME1Mx80c0oOc/27fIqejPvkNH1U
plVeGZNNXEffPem3wZqLky8PUuR9LQ01hU4KrOJ16g4/+8zSj9ouTK0QVCsrxpZcydkIv5BzKmUh
5yNsod7p5HFlc3S2xXdM21xeuaX759zOvLBnLivU4zRpY9jJiLmjqXYVgmZumNYSRGtmBEfcKWFN
snY2o8s2G/Yxsmtryfulpo7zXaHPTu1sLICSGlM3G5G2qEls6pf4IT8oTn5VvGj3MbWiFTe8eOed
T57gh4GokvtkXqQmfwreIPv72jqNJbkRGitb3ZI+yiv1oUdz/m369J8tm+Cf4TfTOqphmZD3gT2p
pLEq+fGyjdXhCS66nxJFkue9QY8ETU6vitVeRfuZvnnAkIoXvh9vEgfqLOqGrT23VxyKLjgU3No0
HCvYRnm8yizlWkM93qKzSob7TUZ3gbESIy10Vc3taZDiA7AQQqgiwt2fgOgqWwU9z2WEt/11lu6T
GBpijpo1ThTfT9Ux97ddt6kmR6pOcbJyEhcyDPMHgH4R4APUp8X2Cj6C/CbN0XRtoqU86VMnK6Gh
jVYrSC/7UE7dTSGFNoqbrTFPKsY8m5/jpM+mhZNTsABdVwbw0Qm9CgyUJjPQ5W6TYQcNbcm8zopD
Xb0UZFMbT6Zu9YDRSIVL5A9FeaN4o+iWPCa36BK1zEB2CXgyhyOr/C3vE9soH5AlgQhBVtSOiT7K
puyttn4FD4PdttcBh3RGuSVqiDrlrtcaD1IsU3NoeIJCzSvjkiu1GlgHPEXdxtwts51e7Qspd6th
l0sbP97RnFtttuMMjPGbur9PxqNPwNeXW0EcOFn+I4iuAjBZUkQVWeGY/CaNr3MVaCAPKvBluR3z
6xg6i5Mnt4hX8yeQ38n+Nja2zHwqylvQvEHa4CqdbkFjYyiJw+qtUd2z1ssSYpX9Qaf7OLilxUHq
H0Pj2UTdnx+S+qqA+F2V7IziLks2efPmDw+om+TmvdFvC2oZ0wba1TnOj9yDVC16bzQQVVwP3AMU
xY1ATZK9yM23wohAd+1DasFN6DGElJ3ymMf3UvFGJgjn+OC0gBQZDTBdE2pq2r6RHDN6Vwvd1oJv
8nSCDIJURnaHQorax9uMedh+dlw8+tUWPLe8/dlWdmweZP8aaay+eWTJ9wFMPuDT6qt5Qq6gfZ2b
o530XqC5jdzsJGArWvAf6up1SgZLLtiGJS9oGvKyyAWP7tp9/zV0mqGps8SLJqMsJMJ+Mz3waz3s
5p4cW9kZu9prnc6NrPTQWK1syTfkCEpbFzvsXg4AlF1xhAvmKXJRmmkqkNeFIvrni6VK9aKr527B
+ACIrD3YiZ1f17LlW8/3FMKd+f4dhaPnxq1WBr4gpYmqw5ll4WDSYqJGjUvtV5cQ8EL7yuLPkDDN
ELrad4ZrHEu3OUzbcGc4pRNvIF8Lih5n7SZY8A+fPkO46MK+KdpgwGeoNhjHYNp36AbOePCKl0dw
wFumYxwS68X8cXnmv0ZBn4cvXHMQKQI9hIF6GQilwuy1BCtYWVodWRvf/P2C//s0PuGmk5MMDEo6
6leZlZ00m1yFXoJxVk6/aV3/qtl29lpKaaGQ9Xlswg2XhUQ1W4Y5zZ6gxLXLvQpSxy7yj85bezyl
G91eox5YG6UQNacEfDu/2ngNc08AqBtPRNpeXrClW/RsJk15jqHPYrBwKoFUquejQoPvsr7lcr4r
wQHbDG+oODlmOr61g2oZSQh6YwaUDZBpQ9TfzrDMy5+yoIV3PsFfGL1NM1VLcy7JIxi8NSEW4+W7
2ElOvvM92YwOv8OtZqHMYjUes3p78ND07+z12Lq//CFfNrFJ0CSOnlwCUAF64IXDM0jhlMqqjzBq
qj2VVXYF59oYR3W6u2zoy/rCEPChaK2goLYDDu7z3JspT0sK4SYk3kBbTnPIDblE9S4b+brCghXh
TKo94enYwArIVcHxzRGfWUUMxl+04O6InUNnFsWrbMUTro1NOKF5OWRGUMWDLRW3bfxQ6t6wxm35
xckJAxMOJDKWUiN3GJgUy/IuTars2dRj9E1DTZgCdz8VR6OL059SF48rycylLQIYkwHsPbi3mfja
S2L0yvQ8HVAT3MgNAGHq01BfqeRlZe3W7MxR99np5JoKXuEJs2giuHOU0aObYK9+Az9gcGD3+V15
pR+TnW43a12RX99m8+SqEExDKUef+U8+Ww4Mbg5mlEBoYoejtzNk67m2epdsgNFwZ+ySvTLU+U7+
5NIFg8JqdkHVRXUHg/TYHiKkhzemrd8ar4M3bsI9O63mJL5kBwSDgneV9CkfjBAGK90bncLuLVWB
dr2teTkUNlac29fq/WdrvzJcZyvZ5WnRgzkJIBpHuWab/r1IrWZyVXt+pPENvW4QHYV2+4bdNG3X
Lq/F04gHAfhf0UT5BRE2KUWRqzwb0F2F9tZ+O8ypLJ2uDXJxuxJIgmozTFQTKwm0ZUZpYloRcXU/
oaNhU1c6VPvyu39juDVyIqfsJvDaNcHd5c0KeSTUL+Z4T9SC6BjvAspgF9Wld+0WTfae76Tf1Qdu
63Z13X1f2avzsfuyV8/szT8/W0xdUtM2DIvBNlS0s7RQ3rSIHW2AVXQG2erwBFyZ2a9NCPP2ObMo
RLRG56c0kzBC9hpMVoVktQdazt6KPeook9VcT46xkXYAi2x/jrbxWu6lQ7yC9p9j1y+jBnG2AvYZ
zLTYCFinZcMKMjuj9KApP1n3cXlalwd5ZkBwAWgvG8BMCofejhQd34VVabEdy+wu79Cq2pUmml5Q
z6+BgZs05KFD6Keh0j2E26CMbRARWCr1LZNX10M57BJGLGWo75neI98nRWuvjK+x/rwmZ58rOJA+
YUklq/MVR3f0dXiD+Bn1wvtye1dazZa9Zx4fnHhP9qOtUGe0J+f+T7fBfP4EU4jeiKSNdapjxjK+
q+RXqbtlkW2y5xxom8uLs7j4yLJAYRLn+oswc9zrVRQ38F8cBa+cl6dxlNcSKovuAywS4HwDKFdn
wiYfcwNv1Nkjg9hbB7T81J08/QqctNO31goe9H0LPn078mrv8tjW7AqPttivEwIxD2zsSN1pJT+g
VA3qz8kNw/fLlpZn8Y8RChEf9CV03gawxMznKHrSIvfy759PiHhE0eqCvhd0ECByFZpPjKYMwe9V
YUsG+qZB5sO/Mce7Id8oeXrK1no+lkZzbk1wgxktediksDaZz13gFe1a49OaAWFDUCPSR2U2QNn9
TAvRby9P1xzEfJkuUIigxKOjW0ek9lDUCdR/fT2AnuU7PCrpnSbygGwxA/uyocUgfCbs+t0SEw5q
MQJiaySwFBG5t/MwRNo5iY9Z8AO6MV6gEnSYpq2T9+bzEOXAxOXtk9wD2aCz4uSnzcqO/9q2C8cB
xlMNUsNoNv3CnQI5o4r0Ob4n+alYium06CxqrOJwQqcSsiKtvPIcWDpiJkMXEGSiTLTRCOGkFhFQ
b1XNYAd+B/GPQ0kyIG3conF+TfR/vY//HXwUN/9cvOZ//wd/fi9K1FICkH5//uP/Xpcf+d9u0rf3
j+Z/5n/4778o/L3NR3F6y77+pU//Br/8d+N4xr99+oObt1E73XYf9XT30XRp++v34zPnv/n/+sO/
ffz6LQ9T+fGPv78XXd7Ovy2Iivzvv/9o9+Mff4di8tmGm3//7z+cB/CPv4POvf3IP4K6+PKPPt6a
Fv9e/g08PdDoAg2fCbqjOTIbPuafKOw3DZsc6H3AvedUOn6SF+BS/8ffNfLb7IRNE69gDS+Buaer
AdnC/CPltzmSRGIaGxqKdIBt/2vwn9bojzX7G4geb4oob5v5az4n7HCxA9UzK3IoKmCwOCbC8ZAQ
UekdSRM7Jb08i8zV8sxt1mqNFYbjWFljW46vGtZDdbt+gjJvEPcpHnk4NME2VdSYuuU0Nm6flars
5gGjhwZ0+NyNo6mNHJ5O8oOmgmTMymht/EgIG0xoTmYIZXS1HZwh1bPMgXBUZWutVn8YGtQFN5pk
Gl42tbrDDB/xa+eHKbcqIJ6utVyLoWA7+Rny4Uo8PaajjgRjVHHf6qoKbVSs05hXgPyX29pQkscs
k/rKgh7CqNsy5yigT2P9OiGDCaXtgIVQbjKaR6JVZmRrmAHJNnzNB4d3WUjQUMvQkYVubvChSYqO
pFoZSPI2JhK5LZDO+KBVWki2otXFXqv+iSUqoszhLGLf2hE6DJZJ2gLaO7FhlE4OKrwMLwC9PICO
I9kzuSy7Uzq1KtsYVRFukXrKRoRSuipvtUkNHlJOgn0kd3wE22pqoE6QkOyUUE5rO8R0f5Oga/Hc
NERtrambiiuAp3r0HnZFMYJIKEZDTmkCEDuoJWgm4wm8BqWcUUCdB+jCyqysdKvQqv6xkiiClzCA
5JoV6P5oWKbfxIHVGQyDKLUp+Zl0unYc9TG5DnqNfNfzjnSbLGM6ZAGKzqRO0WVmfYTYGBgnIpDK
YXk7ZWtmSgq5T3O8LbSedW7Ox2yngp4itPohpBJaCOvmJi9GrzI7U8E6h8mBSVr0DK4H84mqray7
nS+TvdF1wACkkSlhLGkrTVamm3dGIqVP2OBpCHIB6o8uk1AVciU/ByNl4+sl3Gyd1PUpgZ7rDW9r
foV+JTYi+1/0naNh87GdZJTKU6amCra/rgRuOgwoFQR6VeHZDcnrElCq4E2mfhc7UjMojxqV+jc0
VmmQnRzbIfbSKgBZTtJrLbVBA2joVjmZUmyFpVF/k2WeahZvu/EYJBJaJ4Oc1NxKiqS9S4LWPw6Q
5YUNUwP/U85CPBnVIkp3WU7T2o6MmELbqOM8g8xel9xACNIobWaMeWNhDxWazXhoxABi1dqIDtZC
Qq+G1MCCLsGVWBnyKSeWS0bsKpUGxvi4LyS3BJVF7VSjHH2EKgDLOy6XQLRKTbDX4YG2hiqBWRra
GnnmFMlUZ/tCI+WuKYys8vRMifNZw56AYkTuY93iHTlO/oC8ulmNt8bAGt0ywaqKjRlpGdg6w0a+
zSIZmU5e5UnozAEgt9UKNGcPbWa0tQUH2v/+Ov5TV9Mxeq+LpvjZXryY5gvsvq0/PtrjWyn+zf8P
byeK2/6//uX/v1xO7nv39qOoz2+m+R/882KSDP23uRt0DsCQnICzQxD5z5tJMtXf5PmOkWfCQZX+
+tHvV5PyG0VTJzhRNKQacDfh0vr9ZpL034D2ANE6AxkWemn+zL0kJG3QzAxOeHzVTP2GFnKQ/35+
50tj0YGRDCVNnhReZyQPBLmLOvuZ69oWSo27It906VueP6XGgRm9q9AabD7FrpK6zVipm1BFr+uq
/sLnWGr+KmjHQ4sV8ZQGFhN5jprPsg9pMfqsMiXT7eA27X5McntoWtNtQoIaGzXXCGfZ51cFDIJZ
B7x3yHOi2D33Jn826HMcU0C0qRvxtJGsiuZ6dmrh+lHkDJOSWAHRgOUZcK7BJid3cWgFSS7dN0rM
0YPpN2gZHIMqPXUgJwXmJ/ABokBrIygIBrmRIBgVts9VMvq1mycxeFnRp6GUVjVq6ks5cjj/oA/5
cwh5FjxxjTHY+OY0lU7P2BDf543JFTdTdbAqxkVU+d48Euo2kCSFALGk6eGGDjKyBuBFitieVPNq
pnEOpRydq+2d3yiGAhxgyr1yVHp9E3EWbCQ6xbqTSl2qgbsi7LwwC2RqFSWh+6qAJNomqnRcWmOX
xyAkzwixVC3EQz8HQxC30n7ovlVwzoEVN1XoQdYWReNCUdPGgSemhRMlWp1ZuT6aMQiYZ5CZGQSg
wwuVjMvgS0bM52mhRnXQqUz8nfnVGM53YWXuk6DUS+Ty0GptxaQpEicPhum6IawrXapOmF6NxGVo
cSlF4bpnRta6QW0OPlo6JR2E5oBXUkuWU/2x41U92WPB6NMoVblmD+mgQIBNLuOTIqngXT87/L8H
f+fB3udQ79dmgiS2OWfqEDYCzv15MyEZH6VjNhEXb4JmR+XUPNG0ktEoIimaZPvpWO7ABmxmoCHr
1NKWewThK9/wdUPPfFEEzEoocSu4Qz5/Q6MGJUsR2aIAbVSTnUItKrV5z9R4z408wU6Rhky32k42
IZBDOjn1Lk+CkLHUdUNFihT8Y0ikobkQGgqfv4A3k1R3PJHdIRrIQ5dUDfjGmsGZuqw+dH2X78w0
yD1fiUyb+xE7SAOolwxEmzZPQxRXe2g/X/6mz49tfBLS/EjtQMweMQq+SHArBhTJo0mO0eGr+OnR
1Oru2vw/7H1Hc+Q4uu1/uXtOAARBkFsmM1O+pDIqs2GUpQFoQQPg199D9cS0ktJTRs/b3kVr0aoq
ECTs+Y7h4fDpv2glhAKAQCiyXh1OO56b3K+qqaSpzwyUOGWj9ipz7AwOsiGMrp1hUP8BSPJx5UR+
96aZviJj1mboTNfK6D6eI/5+GsbgNw2giAOEdRfb+AuW5iDtIKfajb0sLt/u6Gacv3gC7GvPV+nM
Vm1QAm5P52JarlwXeldVH3zri37Kk7Hru0NX5faXbcKy2NWktfdvt78Z4y/a34ywiLbEVUYi693Q
PyJourTV47yryhWm7BFBlEM7VPW2OUOy2+xOT+0+KS8Q60mxKWza9RoP8ZSBR1IM6vyQBXW2Kwo+
3Quj1ZWwLPzxdj83NKy/PjWQcUhz4D4Bg5bNpy5br858F5LUB6Fpj/RnkWrS+Z8KFZKdj+icS65k
/DAjNOAONGLz24a1+MBVbs75trycQfAxgys3chwCVHPjzQzycSidGsz2dIAc9EeAw++7gpJzdmIr
VPI3aPXUX8xQ5L/DlAI46RML8Nn2v0QtZW0307RCPNfHMbbuspFGfOQFSru2xQhP8kKdc+B62bcA
ByogvwIoDmHhpm+TF1upOgwn3uF8XBWT3LsZdL+3P+aKf572DbG4gC1jugq8AE6dTpq2zbnF50Ti
j9DFwdSmP7YzVkSc8dXXt5t6OU5BTQIUBStKrA/IXTptykXFyk2NSeqKeblt4qV99AzsXmTnBfu2
y6szfMXXugbcHEUqHKfgzLLZczxjeNPMEUnbsu2PfPYUTpVLlU6mLs40taFbcyzLWPTWPZY8Hay3
eVKFCIeOyDzcj72e3T6nTQhEvePtD2azfkZUrC+HhEb9PKcLkk4ufBSxm9TmfWdvatGRcT/mvblf
cCOc9rIbCe7bpbB+ki8e9uS3v4S/ftVnXx2PKyBgibFg4KgfiCd06NmIpm5yUyMtoJ1wIt8WZ4Cs
LBnXn6q2bu1OZwMzCeT+ih1LY1i+k3kUXFFRLRZAekCGRI9SmjQsXfy9rrDiIxoQRtC72rDgo9aK
NLg9aj9IneBZk2TUKnpmud983rUPkJrBmwbuR/BC3/pQTgj+FQgKAQ8QiUUpG22bgqdtDoQ152rJ
rzQFTh1op1AKPAnqTkeulLGhvCnZnloW3fiKRVfOH+y1mOX0/u1Ps1lr1l5hNcPZnnJo8+gWtkYC
n5ZDiO05GBGk6WjgHrjL4LbgqkHvaUOyj7yvzslyNmvNU6tY12BeiOWGhVteTBONi14IDvX+kI+3
8QTgRMAQK327b5sN+q9W/Aj9QpYQht9mAci6eqk7E9G9GhuFUIsp/NWGYEHtyzEqrlgGbEHyxd00
UxB/nHorz5RTX2l/dcCmWEs5Aoy2K2qNPUojWQaLTd7cDAO77vzgqhD9XR+Wv+spmJImEo/YU36+
3e/Nwrf2G1MNnGkIowXsXDYLUQ+hTNksgLLqjs176QZ9STpQWcK5L/ejJ8SZ97wp666rEcgA8MBf
XQ5xgdwWpdopIlhYagZvnFK/r/o+gzRiGLwDHM5bB4t4CiNT1CrM5SgNRfW39ikIrkgDgS850014
MbqBwto5cyFcgivXHqepLI98qEGrnHVcNlfAFRW/NrkSzRF68L5Ko3GOYP5Dq2g506GXHw5oNfzm
gTHA+STeHjjqoEfwmdf6e2mm4SYGa/hDUBcNCs6E1ElQFmwfe753DGILhkAZhMWZ68v2yLO+UTDP
UeXD7QFfcLuXZGWJbD7R4xMWS/ZBiHol5i12RLZtPCL/o6ViBgoR0kUlrQwZ8m7bEo5EIWo+n/oy
5OcYGC9nLLAbwPcrCoCX81RueraCDwVO4d7AkGYPz+dd1Dd/mIvUuX1iPcn9vU+EsGoGSQ7TBXc3
gBCItTtd+AT3Rt100JQTWWUu8fOQ/+x0QQ3qnI0IDjX2kfuyobDwUSOM9VItUc8+LqQp/oSmU1+h
uwLtRkzGdUnUlUXxgcHn3gdu09IaLDynPmspYbTbEgm2XBy7rDkgVtf+fnsKbsqBTz1BhDs+HcIL
cMzZvq84z9quKQPkgav6gMQEHF6rEJb/Ux3+hK7AkMRR5X0rrRFDgrLBhCzRysQJdaXZa9f5O+Cz
/CEAwvzp7Uc73VzwZAywEl4yWR8Oe8y6ejz7krGHD2zlIFDxKEGnHSNsvT5gm4cop/zx7bZORw3a
CrCjhDQQwNYQyv7iquDnmSqghkuNrVk6LxBpc9+qM9P1RY/Wu0EIoci6mWCybM6UcRGM1tkpSgEf
sRtpFrEHUDMfuVDizJ1rc61fe4S2AFiuFvxwTQ42lz6FOg5xHdoiTXfn8FRYUCcI+moqfsYM+FbE
1jrH7Cak+8b+VRFW0GD08JVlU9UdepkHZ65jL3uP0zr2cBHQ9ZIUrIvZs+/pj0PDqBbovRfYg6aQ
OfXhstpw2vnMsnSmqa3cTgQD8RuFpsqiHfYWIMZOaIV1cXTn6umn55L1PQOPhB0ZITgfwF9os4f5
UVXH2RSFqWsI8m7JYB9bkXvvnbHRw6xzmkrVnAtXfDlr11ZxYsCgJYg021YpB9vYIp4rgYPyAgkj
qbwkNkF1GTvtX+QIYNp1otUJK2y7D0td3GAJb++LsBx+zXTwIcSJ+fzeqd7/5x8ZtxgQPlZUOIAR
+ulHdtBNy0aOiB2LTHyAFaNLDVzpDkOJVJu35+wrHxnIO148zuqwctjO2aXN22CpQ5HWriUXDN4U
tyj4yzvSCvXp7aZeLg8wXVw/NeBu3HO3qbSOdn2LmY2mdCh2XJEiITmi499u5RQneRpKaxEbgtto
9R/fvrvQ40MXsEykhRGqOvgV5V+ZzptrU1fcQTsVT+/CtnHX0ZzpMzvaZiP/q3FUz1coEmoZJByf
fjidSxcU+SRSF7LpCsD5dMhlH7wL66xLVV3Exzzi/BEohjrUoleXOOiX33Ox9Of8eE4PNf9+EmCi
DPcXgGdby1nS5FkXg4EFWNqqW+0y+VOHvbmrTaQvWEPsQbR+90ksZPrYIennDD/klQmNJAEMXURL
wSxYrGPh2TIlkZtWjdIL0xi+eNe1R9ijCabsUE3jR/zp6cDlVHx5+8u/2mWOmNGV0obFZLPVKUKz
GTEjIqVduLxzYZ3vxSLylAVFfehCFFyjoY13qheZ2mE7Ln///7W/uYCETWi9yNTY/lrYtMvYB0SH
u/ZlV0TeD+zs9toFtH5ctDXHqg7Nx7ebf20mA6kKcYaFpy+o3qevfJJUVrHpRZpFtD8UEZvuTS2z
29H3p1//TVPrZCbRemPdrE82sDl4+hhcxPZLWtYqAJVCZ0moinMY3Ou9+rupDRrovLxppIemGhXb
XQYkbV92kAnmRdSm/0Wv1pM4MD+6co83LzDEURXrrkjZbGEvx3F88ZeRHQwtozNNvXKwwMQEdyqK
oahbZSmnbZGuXQaY+Yt05vWQAG3gV22l2TGHsu+aZza+p2GhD3QkNLGsni65WLI7khv5tWFteDtJ
W+z/efcZA4aPFL0no53TRyoybanSWLtYYYKjGkZ+8HuDZHCgIBdvN3V6Zf1rccLY4SA2hjQCgnba
VKw6mMcYHEqXBqXEoAibbzEZJggu8v5A7XLO9Gn9cicXjQBvGzcsOHPCHQQyj9P2cjvhXjC1WBl6
igx2VKB2re+bM6v/a2se4C7MQOB0uMlt5r9hWohhXpdcDpBc6SI6KBnWx2KB5h5mgnwHVKY6vv0q
X9vunje6eZWiDmq/p+iac1RfIdrIu4toHe7nwFhYlpXstg5Yc8eW5Vzm16svFaQxYHwYyjiMnr5U
Puek9bCY4iMGVaqCRl1anFrO9O+1+Y/yP+6Kq7cquGunrXiwke0CgZdaKQKRa2P4keRTIkR21unt
tUECBiXuFfC3BFHhtCVS2Magqi1SWcTdrh/zIPFhynDmePLq0H/WyqY/XTCAj6LRSjXjukiWob8N
0MqtrlgPXf84Xb49Pl4dlED6fJBdsFI/nViebcQzVaRFiIFIB+FAwzZd1O3Z4vdH1dnxYoTw8tYG
DFXtt5t9bXAENA6Bn0I1DGTj9GWOzVLT0nWYcUgsOE55Kw66c+fo0edaWQfPs85l9ey1jGDH18qr
39MBcnNvKciZV/jauQIncbbST+AZzjerhzbArxoPU6xU/XBlRV56iYQU7utsUQ5LWlb2gBdRKUjE
0FN6VP58zt3ttYMlKhsAF+HpBcr+Vr4lB5yZJa7dqYSq0uxgMx5cheVoLpSc0mjJza7v5vIasSPN
z54L9x1kDmJB0QvPqfRemZCrew6uChjFqxnr6TtXccWyuW6i1Cz5dD2BPHbI+gKCbKiIHt8eRK+M
3RjnOSBz2CRBKd00RWjYKK/tonTIQvNzVnAmcICjtG67bwN28cMMetiZXfCVIYU2+RqzhSshVp7T
7mljPU/BjzvNQf1Mi6qiV4T75+pir7aCKFnEFyEe1d8OKZDRnIPuJUon3TRp5Ld/kAJ9NhGS4Vk3
2x6KqDGKl9iQoBXbDNxSm3xUbY731xj5CL4ustsXhjpq4nSIuJIcp4uPrd8E3z2FqhlMHFzd7jvH
c1hD8Ca4a+rBvzVtVp+Ln331yz57svX3zyau0myyIcUgKlktssQjkdyvvtdfnZj8dygTyIeloudU
V6++dVC/kDYAUBMA1WmruJCwEHZnUdoDorkFbB5cy+Js/frVt87BzAZEhby27QVU+66cao9iqi5G
Hp1i5V2fBfoO5Et3A2Jnc8TVvt2rSXrXfUOGnUcW/yg7315qX0nY1vT9OWTulSUsRjkrBvEOAWDh
yvx+/r6LshAeDnMi5Ujg2/vdnP12Xif2coz7FGsorJTCqK0OS8Qt1FpReWY72JQEn0582FhXhS2O
RiD6bY4pYzgWzMB1PMWBGgyRKSQy8Ufl3eGeHN2VyqNfzBQcK43Ut8rP3L7n8P/nhnSXoIubA8/K
4bcesq9CKEREVGVw2cd5dSBlVL0rw3IpE4h85jMlndcGDMh5KKtgNYHn7OaUbrnyojrgUQpuC9uF
uSguSZaF//zciBcCoBEcAA4S0aaVvmh6EP0rTFM1w8+kXGAiEYsMSWYsN8e4AV0b6iWYsZ5p9+VK
vqbBrdAwANuIPcFjzyZh0+RVJWLcbSIKe/wCVJ79IAp1qMYuT99eyV+eUtHUqnjEUoc7xrYivFSd
N8Wgt6Vkaep7vUxUJtUyGwNyUsTqvWSkuplGIupvQs7mHD/s5XeEsRCgELCU8LWgfDgd/jFKqn5T
4b4hoa3bg2dcvR+A8f1j1A6trCQElL6xVm3LGd3ES57HEsjTMKGE0bj4wN38W/q1OUMIeO11IlgM
AXuo/a1149P+RODUxXpCSyBodpeiYv4nMPnZgXUDIC7PTP0f3477xePs/u0P+Qpmik6i+IcYV9T2
cQI4bdofZVDXHJipRwbaJovp4LoS9+WRESu+ZBCrHUUIOUMeCX2YS6yAA0p515jYdF/BvLjyZPbA
u2x5OPNg68H5dLNb73drZCRoSrDu2Cxxo+YQWqkZ8IfVnKHeov0PIbiPH1EACe4M7/IanAOqftqc
QWg7jBGYgi7CGNwZZBb2uzqc7D9GwfBMAe4TT7dc+sRHfjbDyiwsoN6xIsWobO9UNUJLMs3uFw3a
NjW9gwSkr/NzdJHX5jVitJ/4f4ik2BKKBr8w3QxD67RcFeK5z5sDbh2/qKHRmRVkQ0zBss7X3Fd4
JiDqFmhrtLnNDBnVcQycL+1JpK4ikHOTjpn8vUUl96aMygrqlmLxv6kRjsRTxadj20QBkNC+eg/9
evcz6oPiV2d8ch96pm8TpYNzsWkvJv/6jBgY4P5groCCcDpihwWyBx40XjpNCtTmIv7k5uIcePJi
g900shl9WZ57RQdKWtpzZe6Rzu79zIYs+66hqBkT3ZQFOXZwVPszof9frO/08e3x/2JJWB8AtxOc
9Cjm5xZwrUbBqxHLbIqYwxsRhldSQUBhPHYz8Pl6DPh7rocz2+N6XjqZcmubMC4DXgRgRWwtZ5c+
6CCzWY26Q9TLkyWvcyx7iGbwlv5YNrn35e0+blig/x5uoB6sRxhIy/jmU3JIDIjwRJYKMmVpPuU8
rXRsVGKrYPhj5rr/0bQxB5OtnhPbgzQX1ucu8E9kqxe9fvYQm09dD6gwKFsgTBkuy+A1NAB5k2xo
u2uLwZVkoWVXsx3dhder+SIS43LPXdSnRpXZhzJsvUtPC3cRT7l4X7uYY7tAMA5fln4PIQBq1VAm
HqsqgM9Vs2rn1DSlw2rNWkntWmTTfnr7rb46P3AAWOkjPm6468h6tkihjpiDVIP50TRIba5E8d5B
WHXxdiMv1qR1qDxrZHOVg5VtXOQcCdQwQ2+TAtsEqqaE303d1H14u6nXRmWEki3+W+l52+XPimA2
uVd5qe+rIoMqDJqsJOojWBzXmnw24Kn/ebtFVIJfmQlQgcNfOQJVDxD86TtcaG1BQZ/zfcHG6Dpf
aUjI+mvh8g6jTYKYNoINrxUdf1fl1CDugY8GVPhyUQSP5ofQP0YeJBcScWv82ExdySAEIOozSvvF
Z+AB923G4inpGloG+0IXA08KyRoIpbK2Rx2t9Wy5z8o2+FJMU1wcDWuRCxa3erjvScaCpPHo8hDw
mbyb2CDLpCLIudpJXFTaJNaekmmvI2ikgDCDDzrBIr9OOgKGCNKXZ/YLbHLzpwGr+SZ2Usd7KYbq
s8ElcUgalLUAbRoXfGCdbR8HIwj609n+kUtBbrMZcrKkV3EDpyLG8bPJHLB82wilEF9mqp9uNPAf
5OEITRd0DmEJIn8bmCtB5nlEWOtgix1tl84ABSxHCP9Uz3fCRTAVLMJuym888AxompGh/xGHUY7c
gN6RS9Tmp88GJNBqP3asZGnYRW3x4C2+hh1FJaOPktlBzrAy7Idmh1tjNM87HnkXBP7LKDo300Bd
2rl6EP4nCnwczpQC/av7NEJ9FEJ2XnfZpzJngFnLiCACFdrJiB4nMao6HftlaJOGFX0BzUe9qD0t
ZAwxeCZkmPJwokOSKziz4spHxPfRFPLbMKMIAZOMuFc7pgLjIBKIOA5asNIZIUs0uOk4Wkq9o6I0
v2fQtB46VOB+F4sUY0LCmqid8vJcpxEY2u5RR3W+HMKmz+SFDqHITJwjI6SuBmB42lG4uCPoLMJO
3Vs9f6C6wTWRqkkMaac5zum+7GGLAvOy0e0FNDhwHfXyaAQEG0AZCdND30/jguWwXc0p6A+jM94f
i2SbxPCZAk8I8uEe0MIA5EaKDNkX2C28Q6WyEUOdzRAQcufg/zERBMsVLVfJ0AE2b1WIpN6u8Owv
4KWiSi0T+fueVXC4okUm7mfQtWA/2Jqmx6GPEZN4vJZfbJNjR5gHX73DiSJ6GG3ffUAVtmsT169o
0uQ39N52fQWeqW/gBYZRucw3fdYimGERHsW/j+rpnGjSaoS9ZnVY7GPcRb/6mGyfAEvNyx4qY7hL
ujwcLsuBEDi38DaA6DHozA/UZubvLNb4h1ABgYbKq6VjkBrN7gPPcvIBBSj/G8flv0iqWSKxzE5u
+Ngozc0eMOAcgCeXhWHqTyXsFKfOOkzxKip/jyyzV9UMvA37QlncZ4FvxitG6/pKep1ujhrrYpS0
vDBDSgpv6RLsxRXKSjn4tL0gFD5TOjDvvcET32APyu+5FmNxEVYFBFoqkzyts8iXMJ+s89vAq6AP
Vo0QPxGAlzOMv2Uml54X+g4uA7Sq08hCjLGrUcNxAOeKAEHchGl4AjQs+N2P0qn72WPIQ8uLylsu
QmJplCgc41kifNOWl8Ugm6+93zVfaZazRw23tjwh/TDLRGgef4uqHFlW1s+6HvaluUIIYL1kAKvK
Nb0dKEa+JO3IsaEMrDguFVs+hkb6F5oXHmRqMXNJ564mqcofxoI9g5BVVX0pOIGBTNHJAQsw58OP
es67jzlYx3Q3RuH4hY4qpBchF1asC8MU7uQki08kD8NPfoW41EMQVUandilr8xU4AUMIjQm43Nuy
8B9Mmc3miEmR4alLRqaf5dArf1dbUGARb1lqcV3m1hsvswCai4MacBdPqDYoOsY6G9vEt5nwdp0H
Rsbe5kqWBwhPWrUjoyFXK84CBS2AMkSxTZJ86wLppgsbtDVNZuVBIh9RnDmTKpwJrIR0ABqWmbqW
wufUB0u8IRyealE3im+z0fljwHMwXZwusmzXzRMkNNYQT6eyChW5bIsgz5GFBQ7JhazFcoyqsIp2
oLvL6YKqkD363jxlx64NkZCjxTzBUxX8jjgBUyLDzyXPxWEiWV1e+6HxjvDLIH/8YRVMBYbI6QZy
/WVIogrHgd2kgyX7JEdPN/fCtVJeKJhwxkk5BlQn3aLLVUBNhstxKrpqbzuK/UUGHYpua8g3VPRU
tuUnWNpO9S849C9L2kWmbGAVoLtrOsXLMQ/L8BPpY/clMDmY11hBA5eULCs/h2yAYrFawDK/kyOk
GXsZNE31I/Ow6yTUh1wUleF4wiuc4Ec7MAqLYAmSWLwTovC+z56Oa1y9cRtNlawGuK35RfkNBCdz
5+pqke8xtBH8U+QdxZOW3s8hCKbpkk1Z+50AFZU7KCnhyjuGWY61Ix5jx67KCR6oSdt4I/KeRbwE
gOo8yfdgnaGCCvbtiKhIG9rPZT3SR49lGUTf5Wry6OEc8j0q4/wmKOXgJ42ssbUTuCJ8zMPM+9Lr
YMYtjRmcmDw9MzhnAxeCf+Qgi8+sETTftVI3n2rwFvy0b2f6x+vn8ffCnP0KPeiCiQdfp2sYKggc
GRorZvgMBAKzyyPdtQPXvzk0WWvzoxJQnnOuQwujhya4x91ZffNF4d8NvPFNai1inz+xoSpvEVvC
YFfcuv5O409lCWpyXbgnfiF/FIwWxa6sGmi/rZ0d5JZRNf+G2xQ265xk4U3Vke7b1A6TlxhC5bjH
eRwCS+Ru8euxifV4WZauH49BJ70IVJDGX+PkwM3cBXOB9TN2jg8HaBiCh6BozIesiexwFF0ZdXez
C5YoDReYmeAYN8UCMDrGNeTyedtjJwVtN+GEN0UKKwia7SDnt9/l2DQdjja1p3cz3sutJ1rQP0UL
TSyktPCSg4eCucp8OLgsrP7N5sKUu64PvFvFikqm4EEgpSOEerPEEMJuA9hgPhZjK68VvBaiA5SN
1dcW8xHZ7JOnYHM8dJPbqTHwvkSaYhLysdDfB2thVzHj0sb3oddFV03L4CIxeASqNcwj8b0x0ZEw
BYOmGc+b1LXvHyv4d+gftRFwlwbbw4ehRVRngGtNvCruQhFBhd/rrFyTRdwVPMVaklbOW64Hbyru
wNVqZEpGEbxXJcxAQ+7aXcgD9LqW8HqEa7KPrWTxO5iN27nF9t1mrh1B+vMWC1OwrkH8S5ub66iK
SHasPAgEwe3J6ZRg5TcyRZoEEk3qFqHFYVH2v4LaTH8i0uNEhPTd+jYG+Rw5b8MMmrGyVUigMImQ
d42MkIHtBt8NGQ5EQQzHjwzYTEJ7nk87SNFkBzcwLJxJjDLjiLwxFQapDwpmn0Cp5bf7MzeJF/cI
MKKBHOIiAS+WaAsY6c5HqWtWcVpMJWo1pJreY1IoIGw1u3y7qafQmdN77NoWNPdQRaE+vKW9L90E
lCbKs1RO2RQgMqWXvyViFrFhgVJ8VykfNhflRBAlgyOX24fj8sEjNcQimmkchAuIkeg+GGyA3PnB
VfBUHfnwxRdLw9KMjxWsNPs5+F46wFE7JMdn48HPG/8usrmsEl+Uw7LPBRnegy7hP6xUze86nz23
o0617aFu9BAkbd2bd81Y6f/qVUcr6xyFRRgZbVB3GYrGCS3h4bGuWPWY/VBS9nvPi4b/5qOi/sbE
SpUCWnJ6OYTrJsS35RCnQWXadGhR4sAB6n1scfx/+5u+vIbikz5raXPLbuuhAGu0j9O6EN2RS+4u
I2scuEwCjLu8g6FiIYuPbzf68r5NAcig3BULYJ3AX0+7x6clKzo1xamFqiO1vpBpSe6K7oZm2Tml
xPqqNmMWbSEDFKAtamtb4Nvzxr5vK3RQN15xUUiqP3i5ogc9IqpZyzbaua7/GODy8fntTm4Mtlbo
Cb2EJAJ2S6sMT2xQn6HJ21GLOkZ0E2vfldFE7rTCvX0M/c5LECgXfEDxnaRqLpuPAepT7yoUz49l
0fm34BZgVL/9QC8BFTwPFLIAAAKfYX07feuwdZaRqioM30XXn2vUIeHYAnHNEYjXWTnIq40BSo4o
sH+oNtbfP4OIZDbms7IYwXMctwfZFS5PFPwM7j2rszMVhlfGMEhFf7e1GU6ethaCNHziJsv0NY2U
vRVaqIeiXxgkVNzVaeN4nb79Ol+CYBhRQDBX2xJInrdF2146F5rCzzBHS3EdkCa8oTRXZ9bcV4Yv
rl9w7mKwOEF1eO37s/e4AIiOnD/DyzSGySeigeAGgMC54qZcHFIIY1vnx1paixsNgI6Lt7v4knPI
0cdnrW+GjPSwjKuWZ6mN/QqjN9JiNzdj/zFk+sbva7prVN9dWl2ID12t6l9SOH8Hm6ThaqBxcc11
f64i/9oLQU0O1i8onK3aq9MX0pW8HJqhRyzmEEfQH7bywkAh8JgNdMx2ATIUbvsmXPDJfRzz/vn7
EOuVZZV6BgK+Z6eN9252SzaSLNUxatJwWatvA+ooEikCfhvGE0y6aFYhxTNG5gXApqul4sulsA54
r4GI8k5PYXEmgPCVcbiCsD7sJGiwVrJOn2kJM1xPfUDqzF/EY68giBOsnP+qVP6fddH/xHhh/2/r
oiM8mBoY+Px6bl60/pV/mxdR+i94d0BWA/UF2Aooav3HvEj4/1qLSBSaR8Dkq3vRf3z1IvjqYXNH
GXaFnUNUgP/jXsTjf8HQCoY7EGiC6vPP7IvW3fvvzQ9rvUBpGT69IEMCH6JbgWkbjhZchWq57VHg
nfx0igysTYJxKuEA52uUNaMbhOi0nkAZbYmyy6VmYf+YRTDROxcPdDpO12cRqCCCJg3z4FUhuP7+
2UqGMgIKL4Ggtz1Ue/4a00OK8WqA2a/3CZZbXXjLZKvzEnyPSkzqmNt+rj7DKSb62OioHJN4rGV7
6UWwXDvGc8miB+01pTuz4L54ZShMgT62Mo2w8EGpf/qYsyEiM5wpkH2IygFZTZ65NXHDls9t0JQ2
BUsxr47L4OdwQwflekg1cuLaM6eH1x4DThb4csA78MI2b4vZvrUmUgr+oLJsfgxsnouDz2qgpQye
eYBGltGgboZTRhdfV2RW41UO46nox7PRfv/XWHnu1bMpoHEssj6KE7CAh5sWZOBbnVWGEiEYm0t8
VcsoK+gVPNjkmIQj/PXIdVfmzv8IXA1U4bC3yN9rGthBXVZwYUYuNzQjZ2gMrz1OhHG0inWwJcJB
5vTzmBi5MkDsxFVX+6J5mHJIrVAXqgsL90QT6yY4ILBX5sBRPWgBTcrnABgFILyylQ8tOLP2zCZ5
uiGtTDyKrxT6uBNAFIWJdvpEitlyMRkTlxPA59aixtcjtqcaYQgFz78c1RwEvChltb+LJ15Xf/g4
eIAq3/5OT3ZBz6c6Fh+EAqOYhDPJ0+Z4+hgjzosDQGJ3CSVA0WTfxMB0OdxwomPe74rMK7s88Ukf
yPIOmQiuhSlLEHdFkCCvpgPNQE6Aff+QACaWu8a2VWWRqei1rY+7fw4zxr1vPGuv8xGFne9w5Iz0
fljt3Gwy4wIh4brA5rWPsdfK79kc4Oc4dfl4VgixvtBnPcWtCIdXSMIQMb1S5rcLicfhDDWUC1Lf
Ef4DFZSo1WyRY8G1xFPWGszbFWbv5/V3akZRG3acY6/EIcCVChHZPrAvdPjtD7AZBlB6ohhK4DWE
JQxn7K2et+OstFPrz4d6BGvw4PljDwd26nK1G4s8vMNRETbWQV540RFZvk1+bmacnrhXqemqO8UB
H9pr5Ils+dN8yRbRwjzvQL2ejrcG+c1+UlvLfwX+QtRtwcCouR9KH/9bSDM+FrnsgGo0quKXY02n
5SbXddkdwXQH4JEqYtxXp5U5dw9ZD0nPvx/uzyGOKtg0V3HFahx7uhFESrc6s+Mh77wwOlAtUcnz
4TOhbxtEzn6An+RszkzS7brBQFXFRWQ1mRUYOZB0nDY6KmY8sUBcN7WORHczcYBzs0p6/F0A1y13
wAto8w8wBQ36CzE08L/qBw7z2dEHbHXOSp1ulnc8zmpOCC0uDthgXmzlJRk84+XCYOoM16L4HSxL
Z7qfaIlMM1fD7/qYm2J+gLn2MFzURU93YQyLjRqOG+GuiIT7ukCmFf6Gpye0l5oobx+ECjCwH0oU
bgt4zZrdTAVvkE5Sjt4/25vWh6dwr0EW+prtBUnO6buktg+WtU58kBDgzg8grVYi242lYUfuzOg/
Ohs6824Ge7/9A19PoIWBjPjvtyfc5n6NDQkX+lV4gTPUai6xrdoDjibe/1J3Zr11G22e/yqDvmfA
4s4BuoHhWbVYsiV5vSHkxOZaJItrkZ9+fiWpA1t5J37TdwMEUGRJ5/DU+iz/RbHPj4V2iktdueLd
tIDl3ZXZrIBuFVB0kfbAILy7pgdcZle+12eUiHWq9UkqK/W+12h1Uln/xZO93oo8GZh7QKAOUkYc
V68uqTz2JjyFg+6YO/48XXbDsoS7rEYmZS/CvJN7y8dj+VSD46ShnuaT2o++X2RIEnp1+OB5baqz
nczW7r5uwffeAobwq1tWthx+kT08PcvPuxGKh2NKiB50f4i6P0/m1K/1GmJqdeyoVbwfwynMD2vd
z6i2iqGrLqUQE/xAWAFTsqWLv3ODVWRnp5uU+IiYlxxp/yHlPSAUuxwB0uXHcBGTRqrWCCp4amvy
hE7BcDGmW/hYrUGhL7Xs5rslpJ1yUBRGKmR+Z4Q90I6mGzh32irfoB2XDdTL4dfch+4yYQbYebxD
2LT8lSjdbXz8+2kzy/bVSNC3g9FMOs9/r4tuGfFL30X+AHvPqB3YQ72UqEj0yn/rMnkKv3q/uA5t
S77/H7xxhLwOinXgZkx28WNkPEZtJufZnY6o2+LxE5M1n/w4yPKjLRs1XXqFndYE6ALzxb9/539x
DBndhchG88+Hf2wW8o8xeeOMCKdxKsp88/U9dGe8EHUvv20SF+7PdDIzZw/uBNEvyVW87da0B/fx
9w/xL8adXN6IfkMlBDP9KoBCPCXzrGgZj3Vhq+GoJi2mneWLst116B8v76CkRPvKrWgo/vN3pnLk
m5sIVHP0KsgWSndLREcT2LSYgqOaU5l+H9jTu2JAcxkr60hQRe6iuP/VfWSoYa8WGwkeZBFwkJRC
XxMLaFFOjV7j4Rj6k0SnOBi0yX9EfEkTRp5i20K5cANB2R4zAfv4NMzYg+24LClxtWC/2//BWIRP
eH/Pw6Tg9SxQLe8kZu8D50Db+NdVFHff6kjG18qxrO7b3OvgEqXqfPrF7L+Om6AD2UZ+zQFpjRLR
65tw6xobCDI3oe/VdMlW3UQPfecMD0unLEXDWHX1rs+cdkuyKbDKw98vgVfoZHOLYDNnyB1sABi8
jnm+H7ZAATKGZk43HKt1rMFLZY2aD3MVFkBwy63aCbuyY+xmnA6eg4p867bVQ3XVLuO2AKMo3dt5
7NAITSsFtEQAiAmOf/+If90fZng8/otQ53deP+HUI+lqpVB7qwI1mH1VIc/yadPCuohj0LSfrAXv
kj1ApP4XU/OvxoZUHeoY/WHiytcNDySNQszdt/7YuYt6gHKcr0gOOi4tSgij9b7xGv2xikd3SMKy
Dq4QXm+uA5E579B1x5ApwXXKz6/9tsofnWlOo19cXv8iqqMPBUMFkRoIS39Bd3b5DAxoSdVxLLbq
95m+Z59g6lUth9WRdrArYM9+Lpj4O3cV5UWdRQ3+y6jrql8M1V8P0if6LlRoA2tGVPDnVQTGfe66
TvbHLA5AKvmejJA5rlvHumicVhSAPnwbTXZVDkt3mTlpfkC7MXPv/n6pvCrYPq1mSGioogC0Z7W8
PlYw6119hKHVcQpayt6qmlwMEOY6RWc5lnMEriOdv7YKaz4oVHP6uamIg45rXTdvUJDc8P7YquY9
VMxw+tWRZ8bg5yPPkLdBvjxpjpEp/TxGeSsnJf1NHYlGAveQI851bdlrf6NsO7sitJDvp7Fs3ltt
hLIzSk9AD7LSx7mmXeS3vlBr8Ysz77W695MWUAxNmHYepSf79eGj7bnt9MxwRcvgIl+N58L7NB68
eg+vMoP0piMPfe+g+BotNR7FKETUO7wrSN8b2ZYRIdzI8M0czmrX6hDTOq8p18NYtXm/26S0j9Pk
xL/ycnvF7WSauSgpQZuZDujpvK4OOes2lNwH9dFbgs4t9yFCdsX7CfGofM9ZuoZ3o9ad/mN0s6Z6
7MG45G8bt9P9Z78So2VYyhYtg18svr/caeh2UOwMfZS5XKD9r45Sr2s6yw1kcQQF14YAKQAik2dD
I4uKWyeto+BymgbL4nZfiQs/1O0WIoazTGngH0LZbuV41J7XtPd//2CvqGQMl9G3oHrF+Y7sMFz7
n1deE+TbHHp2evAtMA4uMnKeQ+XTzYDVVIkOZ8TcW2fNtyUBeSqrx8Z2jL4K9hHBcJw6MIKPpY2O
8GNZ2dUNf6f9c4eQ0ngN92rxLlfoqOBrU0uX+uzFQ2n/EQSR4q3UEGlL/uLS+suNgLiF6ePZKLXA
2ng90OuGS9WQ2fFhi3j5I8JudntljQ3qUlW09EULJsFN9W4CC/UrmRZI4D/vY0MXgMBBt4FjhoDB
fjWaIE60y2FSngBE6jK+1YDMGawYEhpfgNXDPINGEEPW+lK4sxfOFxXXAVSNdSub20Atwfh5eaoZ
oVxOzSn35oV1IqbcFMmmAnn7CPyzzuzybHdjpvER9O3J6s5Ydcjtg250W353w86qH1AU2PzPpeI+
TkFWzcH94GUGaaYtW60gdSSpWHovtxkwwc7usmb74K68A67iVe0xNcNWxml8QDS0BwcbVCMvu0OY
vbRG3C5ixGgPi2xt1JrtegKTfELdvuLPV3DAFLc4L81bp/6GaCRcBpUO0V6GsVlMgrxqig9FXJul
k8uG+hTSLqYmpksvo1joptkwFKestDoWCxX8JtB3cg6DRYOltef1yySHdfwo2mwVzaUXUFziEJ8b
vj9oO1Cpe0pnyyr1LotiRwZIpjceCu65o/gYUjWuSS5zq0Jp369SRm4/zbH5GQ6pQwCMqsjNv5He
Cf8cYYczbBeVBygnO4YMtq5vLRkEi/vOit3MsU+lGsGXXOBam6alSizP7+Do2D6iQcEV0rDssLe2
mImeb16etoDhbovjtqGuFB5LPfnY9iHGujgWNm8otn5IV0otoTEOEZaflI0/sDvhRwg+MsuoXtor
Ww/UGP0ingcU4n2H1PSYTaXIpkvRgkDBj5mqKEOv3RKE28G2vJKBzR29TWT8/cgnnvOx3D5QMhjY
4VXQld/hg5bME0Tap73fLjmTXmEKxJCkjTIb+OW7dt1mBigsVsmnD3AKaT84GYqTd9Hggpmeu6Yf
b2IAeN8DWgPD+zralu6xmBtbXwM3lADLSCXxjtkrseVIexZLnDOXcHrNm+ocgiCEUVQMHz1cBbBE
WAtTwdRqNbOFLyonObgz238PiDPyj0i1z8t+avJ1wpimNkCR+vnJc4/67WPYps1aJj0ckKUD8L1Y
VXwaLVugulNOG9Zae6HDiF0xtrY5pz38wvnAUZSp4AbhwyJ2L5xlNRXTasngz13aXhOP9RunjVMX
oyO/H7C9kXXdXq0jAopFMqfhMryd/XIOmkNR2GNkJ1k8b/pazdYYpdg6cVaUsKl9az5lve9yKuSC
Yi+SkQ03y8Oyyr79IBAE1aA3W06gZMCYT2uwv1vrftlayzxyyV4i6NVtsOHbUnbzIqdLkiU+4zFU
RcvWwtAKqTW7Bu3Lbe3Tr//QRSNwyN2y1awDmCDm1zzF4qFS4/mt6N4Cgd1YgjX8PP5ReEXWuRhq
jFVg3dRh3BZ3W5eaK6RoEDs4l2k2sthCv2pYbH46my+wURuGc7Diqvz+vMvccTZ/5JE8s2+dLS7n
4n5zF2GB6OubrnqcZAkcP/FzBPgFyoClmfTCS3tzrLU9a7XsS7f8JKy0V2fQkt78ZeboA/KYL20d
n0sPAPFdMzuSkmHFjbckaOZEzjdbI3nAOsoysy9gNXJ2ZjQSxiopqjGYnV0nZ3PbLRBKot1UUkN8
FwN1Lz50zmRXJ6EoGoNwzKkwrrhKtGt5zwk4x3eoD2/8BB8o42WVE+6216kiB8Ln9XmeNkiUPAm/
bXO0Sz1z4T9/4CKvwhj7jUIs8ZtpHRX9v9rrpt/DUWfTx77KihCpcXehMTjUCK0Y2kvbbc1BgEPr
Dl7GGsJ0Rijrjej7pmqOtA2j/t04xHV5DjodAGbOrQnzqWHarKtqnPAQ2QOBceV5zmib3fSUXell
pSk6zYe+tqzFQiO7SAE3Z73DA6elgd++bAkX/6Y/exqMX+NYiWicTL8vtrAN4IrmfY8Rh7P2Zh8h
zLKtVxBdIZIkaZuZng8ELnNVRnMk1qsROFv1iPSdWYZQTpR/kVWDv87HFORwfDcqb+BPab1o5pQq
velrLEtaMaDSH2E97NKGkjGIxn4bA0rJ+HZdu2gVFdcs2EZd9LoXePuJmsrNwDKJosswtjBfwnKr
pOu7Q5jQnHHdMDpcc0j5EZ3t0a8H6bF7udgILnwNbrRDEW+gTNmL/G2tdLp83bbB3NcvsZInUnNc
v9zlAOZTAszGWsw+ytfV5fXZ+6ZD9HL9ljlCgjzJ85XmpH7G1uyFZ8Kl58DLHwNzX82Nq/izcITs
w5UGSJc9gTa0uYtLBWlwPTTLYO7PJs0Kpqse09IMlRearf9y67WuU6RoBWs7xeLzpVcXWLk5N0OU
pfDMwbbYAbrPqENh8J+bRLi8PL3y6JgdFbfarIfMX03jqYkivA52yAwRxIwSSZV27zc187Trg5It
6weg1rO71U63un9fguy3AiCaVYvYmoADyOnsDdAkDiqyMk5b7zkupT+u+cB9tsDk3w/swci9xKEK
VsPVOKqeA0JbXssfhLQMuEPs0afpBUloMDGFeL76qlCadUNcY7Ze0WBEow+zUz218p7fIazsxvP3
qLojeHmQRW0uUD+TVWWfYld3GZlh0JrrSSo/UOP7yumtrv7Q95M5rOK0sOzyCxgoM+pqC/FqBIuv
6xRYIcY669KLm0k6Uc/ZOI9mmbutMNcyjCHqOsfWRS5E3KxzJZh0u4rNpyCirhnIjiXtnTsb73rx
1gHW0pePG7IHvbjNGh84/FVbzL5tQV6AtD6j77aNNrFfkRRifhqpJg/N+2OEQDu0sIJB1R9ewgLY
UMX4tRvWaHq/Wq7LZvTA+5pCdU1KuvPkaI5hNDAK89CdZ2JC1yAkDFrYc+mhFiVGgB+QCBsZ5HFF
ase9eIk9CqdH5mqnhGc+JFw3IuL7pVfBfNdHKmMy51g2acJaMS+Y9nLi4/jT1LKJQBNYmtAKit3g
BHTUOTBaz1sTx43NqvDxBWX9F8o1j/byEqEk2G0v+g50d3Hju8PIb675INkilspbXka0BWpPe9yb
Icq8aZ/XczO0ZuqyGPFH7qVnQEiXy4DHcqVLHACS6OntQEPwkhWlD9olvmqb8nsPp1A5eyL8bAvN
CjEfs0QFbtiwFJgq56qus6HI+8QuKlseLNcKsxvi/rb4EM5W33yKc2ysvoUx77ebkJL3xlOMPEHz
yeuggmByDeEuKxM0tftuPgv0m/nEsvYHycYh8tyXtHqqj2Vuq14kWhYbGJdcUeZsk2IY4ultC0pv
/aiArMtmP/X51s9J01cOYdismBn3TT5WpB1JFfstQPOtXaGlQIsEeFe/19nq8AUimlQ46YGdQaUh
rHAkhJc4zVIflKbJBAIdwMiqAJ+zoN7yuj6li3ysneaPYsSnp98pXO1SaA8jfDZxjS55W3Z3EaAc
fIViu559jPDiSkfTqZvbVHDYFZn/Djxh1IznKh7M+0MkijTWrBYA52Dn1aLzzmm1Qsg8gLif5G03
zIUdnbUaIyh3UbiOSJAQyMF+OGwDFM50p7zNU+JIbzBduSObsi3Pemhtni1XDcgEJK/1Juj+SDdv
rP5Nrxtz8C0sb3PilS0XePocNb8c2V3hxMBiiG1QQTo0QWDOeNo5sVgOY1Su5eMwdD5kb4lxVSYO
I+mQvEfYoYPL5ld1Bi/Vh7b1sXSqiJldpjoMxmTC0kuub0ZRL0HiW6Fdy52wML2yd+hSL2P0MdoE
6yYo0n5waKyLwn+DhagJV2Xbm7TNfb7kSs09U++ccl35CO7zrzR25kHaGeRmjfWeVqxJykhABo6M
59zU7xvzWt5gg3roG5/dCxrS3fTbNNXecGTRxlzpLBSCye0pPSnj8uleqPmbq6lzzV3vrpRFDDXX
ZLqOh9zrQifLnqdiDxsgxWqSwm9aFjcvxwUgjIYbYeo6c+oT+AFs1LuWLmbeXw9ycMbijjwxneFl
VV7Z9LtKwCcDJR7O5mhfB8vEmCVsCy7gMMrYqZxXISd7vvhOOn5J1yDAaDhoq6eYNJVmWF7wEnbQ
kmahYW0OvGiZQu6MYbb5hHE3zYyp03QGLAItpWvmYzV5kH7OQdDla3SKQZXpQzvZjXrnjq5ymOuJ
YePUYNX4dlo53KsCh7Xqv6/xJig1Z+TqB0/j8pzGWAPyzSpBsGJo9j0cYzwqPWvkZLO3mFW223Ic
3ruj2wLiOjvPx3JB3EqC9Bw4j1lMyaa3XAPIaWK8MrnCno+8Ma9j4pmXyzXFFZ4JqSIkvAqIH5KK
CkySaGMNd8+RTzGm5sxzMcZilJ0oM4fq+ByuZ6k06WBLt8YkFCtgYfr1UKnGndDa3HTRhLRTf44G
YQItW8EbQcipsADHwgdKV+fLasV62U4+A6yXPSskiu9tT41ttm9QGsq+Qa0b0/t4XlV13orcgu83
lxa0qyRm/UgPNUzlrbuMEoXoz5ToqugbZQL7QbUYxn3JF5DTqOZkTOPJk3PRXTgzzk8fuhQpv90G
LHU7Zd3obg+EVpuyTgOCCLq4XCk/qmLfV+1WfdAKCg1sVimagzPnBm+qqnjJhgRKzdDDBF2qqb0r
pNqAuBdIWEVn6t7Y0EKNWtfqAOnWe8RWTDsXFgji8ms5OsbAaGtDKL06Vs3lWG9zcLGNszXfSzpy
6e2cFWZfDugOMehaEeB9T7e5zOJ9MEQwhHDukgE5S111/nmF7NaP+0F2NnwSrkkvLd6Y1Cw92QKZ
u4YaGSNH8AifZji69BsF5r+5GravLxnXS5RNGGCinuciwXO+AkHOXLjelJNVZnFHAB+6JO/NPsRw
NoKG3DUhixKRHZOoZ3zedv+8/vVzDOU87yq9bpQbF6pHLI8C8GX1+JxyV+lmQs2XOPdlS4T+bMJq
ZcPjnk+WOyr7M2WD7qua1yKkw+KZeT9ubtRhhQNpQ3ZO4oAFmjm0nYgVts9HHFafwhETWhelMqfF
UG19eT1SIitvWyfK4SshudzKy3DeAqjma6bNkUFN1+RBFgkCbx9DVWbzV61MTTKT2qSSnaqEIgSd
RFwBjkyZ4XYPciFlz1TFJLLvnEs1R9fWrQIVAKULeGpkZUv9wJYK8iAB6tjbcIF8kCKQW1e53DCB
3XKTQc8A5V7Y7mZTPjEM/QPoSz18Qy9sGr4RS0zl1zzCGfdDUcY2y3Do17H8OpZoF9QJ9DHca7gv
gt6bdtNmm3yqWBeDe9qarVm/dIs05S/dtF3wrQRCUpSndJAzv+ettjkEEdA15zdMbNsYUj4Vj0J6
+S1U8AaEY5lAozbD0eBey0GKlk5NbKQKn2/mIeqDGyjY5ibQwmmYqpczjB0XUZ7IBzhzBEgw66v9
WvkpVpACLZhavlW0Ipmw4PkemmxX8jj1czjf2wh9UaNaQ3N8xdCftg84aLMp9h1bAifg/76kTdGJ
YW8rswYq4VMGCRZnCvrT6ttAFymaRp1z3fitWXyFgsBOoj4RUaeJM7imoKGCDgHFfUpnD74iaPsZ
5+HA1ykLU7+ABykCw8QbLLmyeFqsK+I4caa4wrhnfa4BSLuhYiJETBJtKc3+SRsB4WUXi3EdLzBr
me2PW1dQcQdo2QU3YdE5DBvSVdnykHlimh9e7lS76Z6KpwtAz/WQhmm3fk29TInp4ALmMoOGgC9j
vdAX4WMTcpthSnNtcTJbNrsce+RsHbodV6C5NXuB+hW3putRDN6FloMzDrPSiwEpnkrXcIXghadw
MWnPN9ty9QJtpBlrIg0KEBWHQ/9Sy6MOS+QwjpB7x91LspihHU9KIadAwksgrYy0vy/UrFnA4wwP
9xQqd44Ik2GzcJz0g7+Y6lA2UBE7Fw4kZmcnRrwQcPDu2yhzMHguzZcmankminkKzSLWUA4zLekB
cPARMrQaCPBl0TDvBbqjfGPljU8KUITFLEe1W58rNUU1h+414952N/VIve/bVtTG7tRHp+PGy51l
Lnc4hyza+fjUnvlH1IKHVvLfa6Pj3/X//p06JGljPv7Xv2ecfPrW3jzKb8PrlzJP8+drDf/19GOs
6Y1V8U/fHBoc5Nd307d+vfs2oJvzo6nxv/vD//Xt6VUe1u7bf/7H7+3UjObVsqJtfmQR0Ff5f/MO
/k+d0dIEwfT8Uhd//Od/8PvPpAM4B0A9IQSBCAA9iF7+n5yD6Df6SiBBYSMAJ8JYih+9GCa74W9o
h5pGJ/wv0Hu2+yfnQES/AaGhoSSA0UU2hIR/4pkMUfanDhFsFON+BhgZuhJtaP+1xhfTSU5bFZft
YqmseoAJ7HlvZlv7FVGrXp1Fg1foUoH5re1SZ0dtAo0Y08Lg47LowVNYo3vjxKv9Wa6sxXFKJKot
A52Pwc3kpxaoexwesChfbYXOBf/W02CZhP0uhHEs8kROnG0oZhBYzM3nvK/jnE6f5egFRdjcz733
MMuXcF+LYtL3sODgh1FD9ue93hZ/PkRbHGqkShp1NVLgWJJS1CDwVyw179dqqNy9izzRjWkXFTvh
VdJB1dcLCM3aOf8jc6Ma38KytPMLr8wtmI1BAR4BAWeowjRvfYv9ulnFOYwacn0Vi3l8szZEoWQc
HtXq8rMH7koT+eb9FuB/PgXlB691lD0ckKxbxL3VQRA44W/kZm/UJJeHOkbi72wC5fitortgH/Kx
0ZLbAcHlI+XIoDnLiPypIqevjg61NdTTcuFPCVE9/Dw1QuHaTy2oJWLKtTujGYhySlRLtAW6FqXi
k1i9KNt3odvMJ88dgmBn6dEK5DGKdDDNx5GohlR8UOys6SCRW8q2S2UVc9oliER69mXtF/oiwnMD
zRZH9F+rSuTLTslwkGABZT7ZXBywCJwMPNaa5+N+tYToB0ATHsWFnZcBOrkneQyzt5I0TxxTNORo
D5A+Nw5VJ9GwuOZGyRs7LlpjtNo7y1HiXkkzx8usRiYD93Zz3ipSqsRqxUZy4ICuShYLNNhZCldJ
oLS2qo5VACjiELdoroAJU/G836huL5fZFgw3yo8Gi3ag9qrT3FAOOC8j3OF3QhLyHuq6FjPXME2c
3TDDsNgtwB/ELnbW5n0QrME71K3Kzx34mYhCbOS8DzZbO7uyCru3uDZHCpvsdrym4N+/WXOa3ElY
wDOgMOTR15n8LphAiOFRloi6aj4QTuTehZ13RFyYCjWnVYQ6Svo08+zrlOR6IHjQBA3EHHVwBkSE
wEeeyhhqbBtYt4HVKj9ZyqUQO6sv4+bS7+r8E06Mi0nkZG8f4NlF06732kJQvFqGFICiHn6vkP8V
mCcD/Ge5Suut6PyxQUaQBh03nQ3KDQCocHYj18sXEctpSFRA0WkXB0uDMYPlrkRp2FvTD+Bqzrj1
aGknkcyDfNeWmcdzIUfbJ7hhBI8D7/lp1tL6XkUlhmcuXcBij4pfvSQGhMp9P45Ig5A5WiwiEuC7
GOzJtK8ibsDrVuv8c92rUGC7tOHmbusCeRCMW+NHS4chZZwmd9XR6jkxyQXb/kTNLW0PaJTUH8Ay
4RROTtEUO3brdtVQV3wsUeTKavq3jrfSSOH8HaaDnW/efOlV5EKHbPQrJm3dvEAdA0eX02mbACIn
dkwc+JhDuIovrWGTM0IGdiv44rHXlsPS10PwMM1tad+mxAD1u2j1/XFO0EVqJLz7eUSAGWOIKX0k
5p91ustSHKdo7rhZnv9B+1BHbKxNbbuc0pqf7ePAijf/NsqLSnvARXrbPSOM51QfhzqPmjPOdcqj
uFDW611B11Me+zLPtyvZ0ifQh053o7qvcjes9/1c1uaw9SimZRfsTM5tTopoWyPiJaeVez0IyKmX
kpevKbT3QzHh9AcRrKCUUMhl38wIG1QJ3uiBd4pGkcc3hWhGuZ8dM2ZEpAj5fl3gKAe3UVrTMhJj
XC3oj6SRh9SvI8bwY1g4o3M2p65MD1NE1onn+kzx4w9psatA9myrxfBLQDPEP452jzltN3qUkVeF
9A+pYuzdRXo4oi90mS5IFqPHsSyczzNtaut+nkG2c5JOyHukwbS8pScjHvPNqqJ9o8u1O5FE5oCj
K+Hkn4QU9nBcl3RCkc9Z6o0+lD3lSDT4S31DbWVdTlPgTt5DHE19dPDaINDJ4i3ZfeBM4gHMOiZH
o1NM4Q5JIg9NKyo45S6MlEbxDc8LpFLGML3GaBRxr7q0kFH0RCe5SWj0zond+J1iL7aoO/aeqt51
npPLk9tvy/sZSF5/xLVKFRfMMYo720I1NpkiVaQHZ8qRKPIcosFq1/cYC6KUkSr3Iq2ptrCGehuZ
qzHtxGe/QKVt7/vUQBlsy7dOGaJbCi91RO9Pw5qhN6THykCXJ/TbEGvzti1ZEN1pj1OKMGOSUwBn
bPK2vsvrovT3Pgydo+0tOjst9GCznWr6LDs3uQf8OgQe+2AwUd6epp8bvBGDN3mJmLvIPbk04b/L
aFIErFTMvrCQC+jtQ+FQRkH5JLul17eghRLKtARUoLo3i6jX9xbpanXEhCas6EOA6SedQHgQWbQC
/Pshzz1G3LZpjVyi6RYdM6rxzckpyh6t6abOu91YhZhTHewurtzl0FSOXzEeud3fNgEUhV2A0hVz
hC7dPRJII+1n5YnvyKfVUBSsenHpVAcDldOpQ9ml7LPwbV3OUZl00PKrI6M7P6yS0vwe+mFzP5d9
8AVKCPIj9GRyvRtLCtNJvjVMWKg7kR4yaML0DXJ+jEyyZ9+BTYCzVzsSfyM36vXXzUGf5uhYqfuO
qvrkXk4dWcRBEF3hA+IM4XBFfKX721ii3dfvHY4B75Jepi4e61gNA/WcSKQ09MsykMt7umJ9eapE
m/5O49dv0SkcsodRIFhxRcuzaG7GuVPT70Dklu9eKphZakgB6WxNyrRH3NufE5g3iMzZBDTxjo61
fy760e9Og+zHYN+VLqXOPENn8h0lgso6I8xchMdoBppDMh8E7a3IXDkfge3rMKF0qI7+aKlhnxYS
EHvDGOzcxfSRp4LSSSLbusMdVC4T0L0oyB6FnO1236CM1J8zOjjhxRh71efO2dbxVtRd2N05Ej2w
ewAbQ39C1KH/HtfgGQ5e46S0ZJZptS+rJSrqI+zEhr2LXklwIC8I0C6Mh7q8RHt8jR+LRscyGcGk
tm+30q2wDLas3v/UuGTRb+nFldO9XxJFF0WyIKZYrdbBkh0hQX7Ko75rQUQFLR8DDk5suRMdr2S0
87Lwq928ZXDz0z6ny2+R4QOhtMP8hNhhSeEUjTvUnlU73nS9jcCcqlESSqwScxTMoDUCRWPc8itL
zdV4mbu94xKpl0V97lECfMNNm0MCoJMGrG8L8o8bCijviLJSxP0ydxJJmqURMoqsLOo6CDN0uzlw
vM/UJDEo1X7rpLvKDjpi8Zgoms58Fz12ae6OSdRC/thRYrBKgiyJ4DIX3fImnOf+dmro7AFqE/Mj
0cuq6czltb/bgBF+CUkgH0KFMNgunVT2rqoXhKFakDRbAkx5G/Z92W6fOR7ViP1eTieqDHvYg9Aa
CbFcxvXo0un7ZKQ1J84nzzPNN5qKyYTG+HdXe3NHW0bSm2hBt33Af7oCsFO0Ok9W5Cs/K9HZX/k/
BxU6cJV0IOXCM07K5baCXBtFZxjiKKRvEIa+Ch8lqCSa0hXtp6xZ73G4rhoO8QnNzNpBEcvOFrvb
hUHXFzvMGNRAwbLgys/6upW7HN28M4SRrN8FjTfXp4omaMHdUvWfVqwZUKV02mBIaLA1NeotynuE
mmV/KynNzUlbhFN/KOuSyNWj1TUBUg4Q8aTVYb1Ir/yjxP7fy9pvu2/N/QjVfnzz2P1/kLpHf5u7
H/vH5vdvP6bu5vefc/f4Nx+epgf3w4/RhUFJ6c/c3f9NoLli/LyNfUCAJPmfubsvyN1hukHWF09Z
PdjqoZ3GnKqA+A1l9RDyitF+gEkY/JPc/RU30zP5OioGAWmDoa69RpZWBFt9CiUjCXKlUdYQ9DW8
yo8vG+xkriGtIL31Q1nj7TP++0eC+V/eESqvAwSbKkZgGwrrz9hcm0bSCCpsJlFAUNXN/ZAEeVmE
DZ6677uj7xTbu79/y78gWBHvwDXBg/EB9wfZBgb6R84HeU7RpmgIGk0OkArlvErwWjotEYF36GXr
DKOLIAxSVAoogn2avNaCJ51537Xb11+XzpnbXea6+mM8ukv0z/geqMngawqs1vE9I5EdGZj1D4wU
t51oV2XA0SkpbkMCpixY9yn+K7e+aC20XA1Phnrt+isqzmv2AIsHHha+WRBhUD6HEfjzO9OsC8u8
twDqzr7V0nQksMpqd0Ox11KTfR6QQaUcD/7wdsq6XlwpLKUJ+LzBEpxlKqiQ0Aa/e4cILCjzX8ya
IaP9wB8wT+fHRuMEx2ZA+67hF/wwLp72WrkE1Cw6uqYO+oMieAt+RidtX5VF0itZhGdUSiOC0qBf
gxM6ge33FnUiSh7I6H2Z/LF4J9Hos97kKEJa+5VMqPvlY8Y/L2nOcMIrSNLYHVFPc5G5+vlBoX4E
saajicBr6l8UGbBsPk15VVW1fQ7t/o8W/OGBclwPB3vxvqqmREsC5ud420cY0a9l5n/G/sQr/i93
Z9ZjJ5Lt+69ydZ4vJaYA4uG8wGaPOY+2X5AzbTPPQwCf/v6oqlaXXT4u9eM9UstSl9PJ3hBErLX+
E/yyqb+nK7WCbClykyIdGsmpnWLxwUphduyIsDbgCE3C+Dx2coEZCV82AIrJkwOOxEWymz1tWO/g
cRbzvS1T422N6o1ZY0YjpXkzQp2jCDGr2NdkbVn3qOtXM8S719r8L2svA08izldiXxd387QvDGPN
iLRV6XyIXXwuOfNzG2oYmxtY/jQ47vDodqIxeFCz9+Zqo06nmLZIQEd8RvfTIsrqQEGY5QGtqivo
q1yMxkTGmtPWoe5O3diQtbFMVbScoLVRnOj1oPV+0Yk5C0CTtY5ZrZrJQU024l0leRmcBL7m1ZIK
Rv3WmuchGw6/EdxJ5+DXJxvPdeqye1ir8a4YclEGmdun1/bq2t017UKtY5Aw86c2FwSoaLkTE4aA
VC/39Q7n4t1QQ+I4tHIeYr9eTSAg4NRsPiyarr/FDo0qkOzKD8YCF56iaLoRC8a4PTdRbNj7ASls
8TRBzrl4vbI0WBVJttyC7AhAnxp6kuHaIDgylt6XYlldBQvNSgKk6UROMFRy31ox8DWM1UMyH9vk
BjiMCYGFI11ctGlg2lfQ3gpfh0kR+QClOOMiz7YiiJ/Z+sFdC2Jb2Fe+lHg12qEmiDYC7l0hYqth
CmdSOk82zpGsQXPUAzxGqKKibEzuV8/yvqS1giK5pI7frX3lQJ8wjHuSRfF7QkuvBt/IhJyfRnti
iNNZdSKhP23G5rJq77BdxPu7NYfqlfQmazpGVuI8wuio5xN0YK+EVYDa08uZ6voYsudQFzuZirDq
tih70TQHDXvVs1V4n8tSK2efkVX+ecWv0nxvnKjb96TCf1kyWlJfc3KmTJ21zEYoRswg07IaL8sK
R70ZiNPAOtpvx6E/WJjbvsOw8ZITA/eKKyNhPzI/sm6GSJSn2Bn7V9GNDHyHCA+z1Ch3QNkJ05Sh
psNAuuAvs7nwuD1MZvEhK0EE62kvAWIyiMc2K9ZuBjh74DI4IWJIuWN2ZryvMcQ4TIkj89WoEsIJ
jbxSVlDT4R07AR3Mjzgd9sjzvjoYrD5pmS2/tVq75S3x7yWpZgWoSoMpkY9iKD0b3awFS07kmw18
Goq1bx4zW1uIDBmq7DUn0n6XdpvnvGrxUvQNHrLpN0uOR6cOndYveyLjOH2X9ewuo3i010y8pfNS
3XYzEXJO20aIMCv31ELNvqqZWmh+o4v60kAsYXDVOnjB4g+DjocBJH6oxWhD7mgN7WuNhva6dTGF
HI2mmYOqjpKzsplrUviP+Te4oWmwRlaewVvTJunn8NXv5i72wP3dWuz6tFsf9HybtmceKVxxnwUw
LLTkemHcJS9FqyHWnJi5+iPOOEFv6l3YqLSXMFQ5r3R9vc3xhOn8hungh8ZyWaKRE1sYKCREDdI6
3EFBTw8Z7EdAsmjoQ2hZ5n0er0jc+946AojbgT3W4qWVTZ0GtJESU0tylvayM4E20k2uO7aZd8yS
mHZ8VDY0irFdDnpbIBaq48I+bUnKB8ivZsOpOvVBUlTjI+d98eY5qUWL1eEhUkIBvB+MVSXgDB6k
tXY124dSt1Aia+s43i/kkum02ZFzEZP08gsMyATT2nm90xhI4Ser0hWH2YIdLIGPzSpeP1kxExO/
qm3IwtLdzhyivL17iBuldl+y0psTuMEqjxzDWnSaeBVARfo52besWN7o3L7pXTMPpHIUcwJd7QDw
MVTJcTbQetGf50LcTZ462Zb3BI3GvMqnZdkzFTyYuXlg5vpeFutDo8uvvdE8GLUMndx8W+L4ltHU
3l7Tu1Qb7BPKgvbWhuuZIHv3Rt8aY3bSxHgsYIMPho7ELGVWPBcKK4FtapzjQNC6Fah9pIzQ0Mv1
OVJy3rfY9+yrRmbHaemNHTwN68T5RhZRnGZfmWIloU0beGANEm3mqOFtstv5MnEJlzOndhitch+x
impf6qyDNjjo2jFZ4Hvt9c5zCl9YQ5WeO7GMSwDK1FwQpcAGQEsEuFybI4PcfPycteser1w9vXZK
jHbg6Cb6Hhob012fGxrFnzUxj2PgRZ72iKtSvGdXTuITrCaLAsuC9HiM8IH3rpWXCw9v+aR/qnW2
UjODirJXOSqlFXnJAxTZFVqMtUFWGEYHqLmi+IwzqkmFO4irqY3WPfTCuT9QYKhAdrNIAoDh+QZz
bql8T46qu4K2NocpNilN4NAFTztwtLYPdcOGiOl14qZ1Wor2xbIbN6hr/O7hR7qL7uvDuj5kEfec
bVBYRkCUtvjYYishQ7PEhXlt4W77WRHjlYN/mvPMO9teZYu+qKDSPFA3EnGdXbaUwCBsQPuMnroK
pz4uviCdsrZ75IYLiD0ha80CVgWhNHtC7gJyNKiytwNcKRzz4CnNvnc1WI9FJvNvjRFrzy05GWOI
s3t16pM4jsPVzmHQuZtrdpybz7NjeR8S00ZN0tayqYJsSO36RChuxHkxMbdN9Lo92oQQ7+YJGlKV
tt1tXSKdR0GYFbcebK6PI/SBBzsTRH+Wunc/8dfXljBemer1Zze3zevN9ODFXFTpj4k5GJ+wMBWX
DVU9xlFhfMt6y32Oxw6LpToa37mz4uNgRPqFB8eK4etF3Y6kRegFaSG6V6etmaE782qFizYWWOl3
b7NZzyEy8SzIrbGhds8ZWeZNibs44LIdIn6z1HHEC/VTkw+4UXe5PBstkSPoE/icuSIsZJ/bxGlA
bqhQdCQzz3uez07ZT4cRwtdONfUURqpJXzOXem9tHO+slxAxApiAPMlRWsve1gTTekh/6mpyLDzs
s+lcRp3jI6flD125bwv0q8DDCz7EWPgUWRgB24AIImTvUje1YV0Umr0HHM0V46fYmk6K4F2osI13
p8RgPOWJqC7lYLQ3C/MgohpKe6BRquQepngVRqiTfNC1kwbX/BMNaRL0Us33klPj4OmeFqE/tdfb
xKqY/DYZAQ/Cog+iU2y/VPAzr0pjMi5dp/XPmFPhws7k6VzKIbk2VR0TmJJf4qy/ddeoumqWUTd3
lP3n2EX+DbTwwYlq9VlEY/08UuIcisK51/P0QOm2+HpS94ximGJ67lRcdaPogwbTZHRRjrmHFzRe
rxoR8WLFNK8hnmxfF6XA/l8OYaYzuM/bsnmyFJ157VnFYakYusHoSvw0zY2DWport2iMUMbDeCNz
twqUUyYX0wVMHVpQRcOa+1srz3H/c8aEvVYtF6gxwxlVlfZEoWXsOjQNl0klhEpIHjfPve1QcSWJ
u1uIVX1Z4rY4eFazXsDzwHRG8ZZAI6cOGdtwE56H0AGmQx5ZX1u7q+V+zFeoaJEdXVoNOgwyCTJe
ksVEbLhskSh9dV1WOqAIhH43nMHjzs1CyOFKpsnec5PhsjSug8hzWY65q4ldoxHFVtpV/5Ss+Tep
vP5LqWS+i6dZIjGDewd6aircqRWhA9AJD4U+aBT5SQWXsKqvyqT8skR1tKfiri4g+TUbMxopeKzW
J7I1IFg2Tcy+0/c37iw0vy62+AOdLJTEwnbAqag8IiB9f3IyHnGaH3oSFu5HbzCf4KHBs4aJsC9U
C+iMOzmip6xfffJi0OZkLesAF/u9zr77LqkMv7odsBGYBedMFJmnso+0a+gg+WHpbe9Z2oCBMIwK
ddGKZkRMX7x4a8yeK7DqjwrQyUmaHbrRYachhzkPtfQmkEmHhgp9BN4EUAppVxRJON0ktloYo/Z2
Xq+ixjFgC8SPPJPZT7YQnIik9z0hCC9ehKUUfvDFaV70ux7v09DSOKSNulr2RekekiWtQisdSuKw
G5bI5ECLwnqd7aVE2FSplO0IG2Lf4Gx5StPUOmqUUieP+oI2rrLeC0cvYUmpB2vAcYOzQCaveqrd
FXG67jXT++pggXbmaRuhx9Fykml6gDoLhasdbpZiVgS0Cho2WGCP1GvrETFrESSmyVk6p1fmKJYF
8T5u9EEk3TEkNWc5AF0XQLEc7zGvN9CCRPmSmR8JrkgO5PFZryW5l9ftMlFZ1VAWRbWOe1eBZeIH
/tZL79GcGnxgo6zDDBb/GkRXNUDvctR4gfxK2dbVDFz9pSoK9apKj1swxzNMCNVBEV8rMJ+ixL/d
zd3HaGmaPaZ6KLscWHMWlU90JPDmQyqSdd/bmBrT5Y6M9uMY0sSEQQr8T2c8wcEAQgLqJgwkHyYe
YbsmtW+jBPLtlhbB92KKD72o3sgLeS0w8fvSwpe88A/LW7cfE+cUtaO4tuMmq3zkbPaHeKzJjYbV
cqMVglgCzejuFBzu3o/U0h51IT7bje6giwGYuJ7gFn0ubL25czI9O5NGYF93ZmXd2ZASA72mvVBG
qt/TRopz5OXVoQH3OpM02pTwABLjVHXFeNYqT10PaTff13BHb9pU8n9LQl3GUbMeh3LWGGjYikjn
yXgrFWixrg0jQH2lctcHWFiOEhqu5ffMuU64+fb8QSfQW60KW8q658Zd9S+RZkPuGL3li8UKPyiB
mL5zawWBJTGKSxlVfSC0sTnMBU1QKPF4YVdAGT/ssGeQCafanEL57EvrGd9ghXCkFhSd6yBf6xVq
UYAwR3wl34OMhTFq2/u+KbIXC4YRwnFCU+4jV1vOM9R9HyCle4evLY+5YVgf6lrVZ4ROX4izR/cN
eoQDvOU+UbY/IhdJr9qMPtZ3rPVeeZb+mjiUskkzj0fchpK3HHHD16YhigCYjTKrGwhH0vvzRHzc
FZE21EhD3jx5U+vd6xCcw4xFc5SZriPdAb+cm2wKqnEwD6RwaA+mqu7npUlIpRzvx9o03guSopEI
1eo6n9RHbJ0ISkwMfdBx4dSaNxycJ/3AjtQRBQJba0eXhOpbT+foiBS6+TB3ot2pmkBj1PqAk9zw
xh/1+Lo0CGd3Cq1qya3InLOFVMxC21My96CKtfcRrqjBOsxjHEB089BedUv0gDSI1JfJkoO2Xzv8
3dB0O19d5ZALbKjsGsIonPJort+TAUCHtCdTVMZ9XLoT/qEMM26nvBBRqESrjGBGY3c2xg7oxR1X
00McOis7jI18Tl5aZk5o+xFxvBmycZZ9VKjxE0YBY76fulYeomHUWIXual421t39lHcMlTyMdhkV
2faGfMeNaTvwXJYsT49W5+L1xdyO6rhcCse7CKyoVGB2+eIdZRXJ4YSBuTSvGjNmgFZr0YSgq8Xc
ZofAkwDHATLPHsZzfODkA4CqFdontlOY6O2gUobbuQMTf1u04oNC72TcJPlUON+Yu+VNx+eYhoX+
FefKRPhaYY/RHiyVli93usa4xV0QxXc5Tn22z6havkyGVT6ZNARSyGJ8QGExRxfXVsXLUHbI7FK3
LSjtSvvT2uXOSLQjiV03+lSbcN5Fk4RAezbaPHjCQZWZItm1c5Ii/KRrvYbbO/enkgkiErAh6u86
4NXqDAduaAm0MdOdZlflVVVApPClBxgeuHUxk5INp4VSc4rvExG58L9HJsMsrZTkPNJUim84dGMA
iFmII56xFh+KQ53CYWHlmkURxvjy15ROxtCGWPapyB805M43hj5XIMVu5zB8ZxyZH1HGgRt0psnP
V+vKc+1LCWqy9u18N60Tr7cTO/b0kGzElNu5B8T28ZJPqiDv+uIpaliee4OgJaKmVK/w7VgHg2yq
OLGngFwchnfJ1FFMID5p+JGotfd1vE1HMhM/YicjDzLAGGx8BeZQxykHDn1wariTRSTworFE5CDB
JPbPeBSV5V1TlSfXMZwrPbDGGZuYOgVwCnoWhB4g42xhwcS4oQQukh6Surwc9TQGeMzO/xArrgZx
UbtiHlIoD1RgJO2kyr1frdR2K9+LUudkYcrMUAOzqLsYNS93pgJyxfojrwKYD3rPtsKQ3+dsmZ+y
xHapklcHYNeB/0wIjZ3OzmmtcFjfRSa+gjDzmy+J3eEjKBcpngc9zx97y6q+DKTKvTimgro2Nf0t
Gi1inkzy9VIIgLCqCPqZodig2LaPAoP0/kSE/eyd6q5jOpvAYMPpRYn+CiTbIAbcye9M01pEME5V
8VIQboj9IWPqdte0jYQ3iNr6GTAdg5BOzi7n8pi4n9dWyb3GbJwTGtuyLRzLncrXFCMWivmyd9Nv
kyR5bWfgo0WUnrIp95k4V+WeEUwvr2LO2oMUHUFqqRcBGfOprc/TJOF4A6HDAKwXkYbEDLHyoAmo
czev6QeMELonL7aGGwOZ/IEZA8tF9zCK2ZH8BF9mGMSaX9Yl11VQNzF53TUM2WKX2lg1+tlaWuah
JKzrDsm7Yd6J1i2ty1JUfGsIjGZxIugeZ0ptal0O7SieiU9l/r4ECdTGy1z1DOe9RWNTGyAsBAVR
SecxHazyjNJKVCF9GgtbZdT66ARG/VMqtpIz1Uv1aA8JqsSkHnkjdJp23rex1IgQmNjmVeFSTiwR
t7JOYSY1tN9O2CdOT6kazV15RIqZ3/TeIM1bvKp1k2GEQVnVLJszk0a+IK8lb+QUOI1GC2j+vtZ1
L06+zjmu1KFNi3cDdRpeQzOBa3o91irBPHb1Jwj3GJm1yiHfMiJV/pFZrvc5JZHu04I97XzIGqt4
QezIG7DGufWy4ofBtHGjlJSxW+ZMFufp1uPVI1+KlMpXA6aw2vXQ1bITyZ0VTfXvS8stzdwJoT2R
MJTFmAz4ULr0GxuV4Vs0MXSGl8/LieEajy4xZj05uAo2pp9OlNxcUZbY/dvoJ0KxWM0+92oqVywj
yitQS8yzpG3bN7Zs+WojyXkHNRDeF5LdRR6Wa0ElQvavJax2IxpOuomE7lAZtTUfdLFC7eg7TEXQ
3U92EdYK6+oARYxCt8bXUT6bVuGGY2m2t5WU7HccwOOOGccc7WluyupqzJS66u3Vo0d0B3f94Nhl
/b64ruh3HOHmQjCEnc/3fYLibvZLZSJD6NGL7zqPuEQ1uE0dkM0EsgFtD5nM77jVUhplecK410bp
D+z1hoWMvEED0S37fja9is7djMFpyfx7zLPJNI+TZjihw8uG21kyypfcRjBDL+oNDzJlZnLyyHqu
Q6LOvvaSjCoSo6jnUErLUzIxKkJT7g0vgvS2edeNHcGANVlozLihSgOK4oOL34Upmz1BivLAoNsD
GMrLqDkiguVUSJwCF8m4qq4ixD/RBVfF0vkyun2y3GVyaOObzhl4eUU5r8MVTh0tbyBDEvOCTjhb
jzUqnG7rnS1S0CQGqrsWAX7PAyq7b1CUYtQscBBfGqtFcapmhM0fTRR9LRzqOSpOVm90w2c91VF/
mNFWGXiGcr0QIj70eY/5RPuI+BTv9MTIwwZm5Rg4tZfYO6Y/BII5PTOfKWo5L4BN0gTHQTOltcSB
AwpM6XJKvNlrksLrm1VXjndM5LP+vmxT83nFY8YN4Uxb8x5RUYzDSytGcTtCm6WSg7LrTfolrwzz
YYyrfA8fyXh1i3x9j/E7vSbwCx+USIgL8pD1FXsW0mrrvn9w47U+NosnfBE74DeD4x3xJchvWzOF
qdYYekMQzOpeUchxJbPRxx04rPtoW87wThZhzPKRqXvQk6S9A7kuvhpNN33r1xhZgsXus1uLqX1I
YYXKixpL7+I07RZRnSsF6deUMlDoJ19diMPHPmvCwZSkJ+bJ6n6abRl97HVXPmuUvTsXP7ujmyft
LtNi8bVMS8/2SWMyr6clG074OOm32AkI94j/DG2tihYDumTddLu0zoYjm4E40lIhbGNMUr81SeOw
gY9Ybe0XHWNzZ2yTz9ZqZ0eIjHT/GPVfHMuezwK+Bi6NmjwvSVlsGb3uTSIbM3SWAb75XK4R6slZ
2BogSGQcyiJZHxNcEnQwLJT4kI0YbnmrPR8LpoOfzaEn7Q2S/S1vEKxSdyNs+m7Sj+/KkgUzQ2Ao
YO4JUSH5ClgFMEJpAaJT0ntjutw9rlMyD2u3TG5XZq0EhTX43JKatlRwnZsJd/o2Kh9XUSTfQK/Z
7IyJbi0pdT0LGCc3pK6VCTpLbJwUusfcDqlpq7NC59QjRk0T2GxjzWNFXoy/TnRaJBrAzPPGjw6C
tN3Yjt2Vua7xyagLgDEjehUeg63TIiINcq1R1+SAw2R8XZTxzUvt7AbN87MrjIWjsCamk2nWFYjp
cjs3CXIVjYyuh3pQOGh03lj7TDyzoIt6cUadAuRiaeNTgmDi84KD1ZUBqeKOQSoLf1VttddFp+9m
VIK7TMapCVEfpkvAR5NQtOHJnQqSwawAmhqmxw66rJ0s9TZ5K61eOwO6BRh+Nl2gZWl3QKLfDzAi
tHFHVkPm+IrOOMhn8ajPXnkFdwSSn657rs9+imSaewY+TZN/Z49bdlAjVH29Ro080RwXL6ANRBHn
sJdnDU/YQEReagW2kiRNVGP9aU4nzlm1JPWzajz3Jl2z5aNsEHwTAzf6GcP518rQFNPczRs0JVZx
oX6BUktsBUMs1GnFRRBxe7NUphPvY500RaU13zTXnI6iapDkb6Sg4P8mCvq4nSORWTXJTHS0BzPk
trtoXVPigcc4qs9ZykCqN7M4KDxV/Udee5A5sDJ06AXgIJibRfFG9vgL66Rjv0RumLDnZi07tWdZ
4rJG4/SuhAnWppfubaZMqspfs13+xiEhfAQGCWQvHXkOjhXfX7Ya01nAOwXCrjTX88tiscmAYt7N
llpCcPfdCjfPX1/T0DeCz78pNnxZhGObq7oLpqMjI/uBYgPHk5AV0uM5hOxtkonYFAxKZ/Py4QwN
3T6Z1fg0RwMArkE9Df3By47A/HR7U+6sQ5gsDlzIoof5OGgYgJ0qt5+bV7KPhXbCzgSvKn/1VLl+
hgxaJ++NsLNvJcYZGcC3By8FrQX1wZIZwzt+W8A/Ix6EBiezrMqjIELsPmOkoQVtQZzSZDTjs0eH
q5D3U9be151jQPzRx2Y4kuWKlceQqWUJcxUh7MCxEWguoyki9HuxN86I1sC9dHjpGJNJ3XiSyMFg
0WeDdtIjaMYgSqrdyJjTehJW5Tzg8VLwatEnvKlZcdYluHaE5Gs4e0ujuAza2LbsXRZrK2WhhukF
8zf8a3ddgofDyUt1TKiWvlpOxOTSr81CMPmA1tOcjdxpwUzorV/RF7bVrhG19rWsPKxkqxlpygG0
Kv3oED4qDikc8SGES728F0TVEhjfYSeCJnTudRxfZ0gBbbI6O0RX+dZkIkf3cQHMsQnKrLE9FeXQ
wPCXOUNj6XbdBQUex4y3qozcX6+D4hK79ZLvmkYiqk+0tDrEZQ9FrnYsCw6tM4zQSRVq5z3puZLt
G6KM8Jdi7M62UegS6vqynhpEfPPh94X6HxFLkYvyvx+5on9Vef4vVIyaUED/8k5v6tU/BaKb6PW/
/4sh3ufq/zyOb1/SHq+W9+GvJFT7j3/9Bw/VEr95tPaGBII1Ydqpr/3w3//Ff914p4YkI4O4OWfb
dv4lH7V+Y2tzTJIN0HUizGbv6P+goFrmb2wa4K2Mefhd/1LM/kn+RGzLU0Fr+xMyKDS5H3YgoSMY
xfOMk5coFftH8mOK6beweBODNpKr35YOKe+SoTo2WScMg/eZ6V2trvEqhhLyH+LZeAyX2r1m47ZD
8hYvonSOEKox+StvSR0/15N9A/v64qn8JW2SG1RZzxNzcn9o3XMxqsPU9UeDfFxZQUTQ43Nn6w+1
nTPczWWFE5T4ggwNolde+pbxzfFixG99uYF4RbNJPN9cROBfm4nZmG+upvE8V3I8wEGqbiBRivPk
uWg+MsM6zcnWpxfO+DJAtPUts5g/6Utk4lkJXqIZmnefVM5b3n8mmaW+jTH8I2/ceW8Ym+6STBCV
yaj5HGOJua+Em9xapEkc8bmExsc8EdvCIfZODhtU0A0dW9WSP8ZUCu/wIDEkiQdjh42TfTNkowBE
tKpxhwyuhcrUko6eM6I7otF/pfHqiZeXXuDEmgqo0tJgwdEosBjrI085WRk8M1UOlBAOCDTiWtxn
MID4KIoIwJof6l11ztGs3MsSLVVbw7MvcLzspiCqc8K7EOjX4yUra4wcnVOiGorkS69y0nqrk2d1
VHov/TCcADSZIlZ7rav9bYCY0p01SxIFWZQAOk78QH2T2N6wY49Ca9j0b4LY8Moc73j2H+dmDVUT
B4b3AfNeOC/MlO3qtOKm31pMCx7dUgZaJSHSV/geYd489EEmCXKEgkTNPN5V7VJ9bDKSnXxrcjmO
IVM077214j0FGAOJs+lPtHb5izWYw66oopuyyU8dfm976B70A5bxDJ7z2MeLfoRhnN22+TXQ8llE
2Vd7uvRJtudt27uZBunIXAEcY4HIB1WaWt+73/UgAm+TfkzP2SRIC+EjQnnRdmpkWmdNyz43cpul
WX1hIeCo6s7Gjo+FwFePmgvunLdFRE6hi/VP0Lfiau7M8kSbQ8iBjqDLbXvX94b4FnEWUswcoyZb
qg8RMTN/ML3/o137/zei/0ZH/59F+ofxc/nXHXb76T8l+rb9m6Qw2ejlAJK2w7b9xxZr8DcOiWG/
K/B/33r/3GAN6zcHLrxLiWw7Dt0ev+zPDZa/2mpPImP4O9jPtvmfbLL2Rm//d5XHWNdhf3V//3DG
xvX+gf4Oi4jQVhWXt8yUhicPvPAYdVb2hu1X5/mwK6rX1IGvc9RdvTgpupWQ7HErDmWWMZlUIC4Y
Ulyn1P84oA15/ICIWHuw9CW9zUppvi6zlj4Zoo8+xbWywrqhwxjb/MaodUDgOa4CseT2c6zN42XQ
Ju1BM1tmUuTyPDOQYvzsIbG5Sjq3fY/0ee/l03CfzmQt+yZ9jRua8EuTQJGweS5NoMg9w0n6SSq1
K04wHEn/83Ljf6eOhRi9X63vu8/V5/I7D4rf/8EfS1xz3d8MMAuK8m3ReuAi/1rjGvmWaDlcwF+d
YDLQP4qFP5e5/M1B4WDrGFTYVA2O8e9lzu+j6PCQx1gsThqR/8iGwtx0Ev9e5mJrC1zX2v4gjwFf
lB+aGU5IlPLoXFmiSbLnVTUeTXdRRyCcFh+v2bzRymk4Teti0mZXpnwAzXOuhV5kV5YGV9Yc4ZKB
W0wMTW1xGIZNilXOg7aTY6ofsC5qCW4RXuAihD395Ub/pBLadEA/fnrP2PwzCCwD2vux7zQKDQFR
JK2wICTtrkQLeJGyNLMtFipFzig+1lmv+8uSbc0gkvXzkq2tbzWGEH5tp+KA6X+1n+BKrhk3YbbR
hDO2zM99xfsI1edTn9QPOBm1Hxg0MMpnUvMpYuiwMzAaxokMb/eAEn4+tFYyXRKpbyqUAS6s7J0Q
tmkNnlemx7rWeqx3tc0NzjMp+uvs0kFg/Yf4iL/fD5OkHCRTNgH0hC3+0BAzLCnrscit0OvK+alo
0p48Kki7l0hCqFlSK/8AsRCDubGb3n79LH6MW2Al0TVuta1wHCDSHzMwqwIFsTcSXT/Cu2ZEJOUz
XmVEPXrpvG+aaF/A1tm5G6SRTNOLxlaFe1rz/uuPwYvxw4pgOW9KL+pfiWTqh227ThpSRmaaPjXR
3KEXrWG5FMxMvBfbLNcT9yH9Y+f7H+vxHyQ3fHHX4wjTmdhtx9j2rv51+DE1SQTm6g6hp3AvMR3v
Q9l2Dziv/dOF/v50uZBjInuj3YXRvOWr/GXKUjH+I6fboaHFdYAJAdPfA1yKYV+1pr2b3Q6rxs4z
KYEycfn1bf0xROb3L4kIjHdM8D3JFP3+2hFPFmrXOITUVvWhBPELPQdvOa+P3bDQu6eGXHF/Lvpd
b6wv2LUU/3CXf/bltxtNgCg34W93uddiJ4+mbghJ2v6gR/XnuXU+ZFYB41TROiAdqCrn6dffmg34
x8Ukpc6ezTQY3OXHJZ1qSukMmQYYhT0apTRmWpx7zfOvr/L39UNCN5s5vSGiNvbg728tzih9j4lh
F7qMZwkRtys2LKroCo1H8OtL/eQxci1aRsob/I/YK76/FpEJKm97AZQe2ZexdZ9bQ3yF3pdR5+qN
v2ZdCEhSHLdRMNPs13+4/N/fTgIRqfY4DhFxYnr0/eU3tAsKEJcfLPMLhFnQnO6Tqw+Q7sejEQH5
Yqfsg3DvssR9ZPLzCbY1U8wVHQCzvk2shS2el6ewkT/++rP95Cl899F+WOBDXyZTFPPRUB6ezUre
SXt449Ecf32Zn2yT3AJiNnVzU3SyX35/CxytxJ/WXJEX2/MjzRKseuulsLrOJwYj7LVsn+hgCsoi
7hP3NYRJsE9//Rn+vqz5CGzQoL6UJab7g3YSAsuQ1eO85aC0OLbY2M8pwLF/+KbfD2e3ymK7CmWF
bhCEyYL7/otie1iUSp+4SgZNe3GfhmJ4qThtu7kPf/2FfraseIE84B/OH0y/vr8UeZBSBzZDQbg2
3XGNkanX2BVj02EfkKcIiAPm8g838WdfD+Epm8M2g6EX+P6aEk6RA5DXhXYzPsVSwixPurfBds9T
Yn359ff72WtrWptUEhxFN233h9e2xZ/FJP+jCxkBF7sSZ8BAeMjc4wXj/gQq9gHgEebq4OH6hVkP
Bif/8DR/um6Jt+bbMtVi3v/D+wEjGP7L0HZhh8WB5Ii/pESP7ze4dV7GrwuP5cowMuIm0vpA3fqQ
Qs35h3v+0w+BKob9X+ccQBj+/U1ngFq38IO6UMz1B8vSHxbDvF6M4akx/h95Z7IcN5J16Vdp6z3M
MDmGRW8CMQcjOJOiNjCKkgA45tmBp+8PUlp1kioT7V/3KisrpQgEAJ/uPec71RNbuxvWLgpi4qeN
LsJSJdv2/xxc/8t+82MU1q93mrMlkxR7LOhwH57DkBMkELVRsxnaARDioF35qV4i2ZbxphPFtrXx
Q6VJunXIF4Pe0IUa4mCEW5qpbbqO2NliAoxku/hBsWLhc/X1dVMW+vrvF/rny0mPAkckOxIu0vjo
Ata9wiWrUjdYuOzHpLe8o/S9nevRxYJANX6yqvw5dbKUYDC1lugy1/iYHNWOpkMmWYZ6XrTD9zRN
7oVVWj8H7bPt7a8Uv/enFQY5X4YGT5jCMD/MKVKGiAtTG8BpbR7QdH+ZrRSVZtHeKOB2qySklxk1
U7Gtc6ibkemv8XCP+wpZDwEBSIxdq8TxozAXpu5XmuIDJka0VVWRm/tOsJkw4vi2GXg+dpZ7K2Gq
Zl1103qwejugl/0WdcUn+XwfnxVx1FDp+S0Mbd6qj7PxSDgNZOgazx8HKCR/uXcLi1vQZKCZhR7m
s3n54+z/+/sIx+LkyUHyV3vrX7tIwJdy0KtmRq5J9AbILHHbRqHzyRv4cUpevsU2DA/GIm8he9b3
IzWzsYAiZZo3JrEO67mKv80q+YovFzy3vvHpQ33yhcsH/vvV4AstzoGOy6bG4gCyXNC/fpaqxhhu
YwqgP3KjLwB3zU3c169mY7xBfvtlQk5WsgT++fehZvyX57fsiTHS8/2LmPb9FwvpdbKD7LfJ4DAt
VvGNWVoPIawk7JmtdUTzvpFCPnrzz9jx7rG3XTseWhd2QHOZf6FlIBfiSvnJXPlxUHI/OCgwR7kL
pMJxPizyqog6iNDNhHYftzRRyfYBg7Uf+NVUHT65Bf/llaLj8esARBIayoz3twDyTt9lWqKYA0ly
b+YiAvxQrdEukkfKKWEz01Vdoy94FSTSTySiBJz8gDiWKJXnzENDmXz7+zX9l9fBozq4XA5dF+vX
TP6v16Gv7ZjvStVGtk63bdmLBFbd4vd151dEjF9kHyVBlGTx9u/f+8dS7erkdLFAEflNYjCHhvf3
gpoN8zmoJxjz6c8MWWdE5zBPodCpApybJ+erEXnAyaG1sKWE3bg0cOru+98v4xeF4v1wYKNABRVo
CP3qPx5Jn8HJjXpt2BAYa30XVfiSDsn1qJv9LnS7H+nYOw8E7IhohUk6umtkNe2zbF7nph/fal5z
SDPXu+qHtNyjvKez7UZRgRe3bE41tC/8anOJb7CJr6tZE4ShzcbBh/m7KTFOvCAKFfsSIPXXrprN
XUgOy66PaZkDUqi3KCnboF0EgVjQyOMa8ks5FruaHLbAnMBKAjw0D8qW32jru0eDUthr2xnqDoof
F9nba1/iIS5M86keLXU3ZRTlaV0Ne9jOmC5LSAGIL8rrvO3mXezn7gb5s1yzGc3CdTSO6pylNS0e
D5DHysGielKjkT6mLq30XeVCef9kMP6Xt4InwfaJMw8lvz8mCW2qcdxjDtpEhfUgIvuRm/oNF+HX
vgWckIwRZ5x2X7vWJpq0t0/eBd64968CqzIwHY/vNR2wOu/fSKLE4PcRVk5CXy++w1wNH00jBHM6
608Cpe4nm/GlMfrn9yGRMEisg7v78YRDwAgScycbNpUbhU842U3Qyq5Y564eviWD6SQopGsM0Zmm
7hwo7M+ZZskHPCwuHLTS+TnIgRdRKu3U5dAYkdonFkRNHKxgFpbZLNUndadPvhmATEiCzuWDdNHq
u8oqjYtNG2j391v452xCc0KYNrwXCgKO82FQo9Sd/GYcGU3AqLBtNslN4yfetVcp3h0nDg8eLAY0
brCpPnt1WML+vKEUPVi9uAIC7j5OrzHl/igMKUOEsSySbSqLdGUILz+YpUccT1U51Qu5LK2zGiLl
EnCTYG9zkFVcw2YovisvSZ4jOHucJZPkULRC3cyhgEUwp719klU5ffGcmBy7avhJeItxkbHXnszU
yC7eaHByqkMIDash9vx915NPhp57Km9ULV4Kw7jobmbsMfXbp8orl6S1/HH281eMsRHjrisRWLbm
c+Pm7tcJu3BQoZ46ExKiDlnYuPtKmPUNMTBuwI7Fvxsmu7qMttl6AS6rPN/gUrUOmp81+xjMCn5u
tyTuSrM2M+vtvhB9BetfN3YyJPo7U727sooKu3vCMvMlxnzzSN0GuLuN/nETTiAJqlpGMvAJpPA3
lbXExufk6V0lbdZeY5bk38NyKE+hHOdh5bbD/KqlvfbKPtt4aEdLvApVw8Mjuo5V22hNdB6dUb0o
evBr5O7qFqd/tvUA2h+wTya0Fr3p1hjCMhjIqF5prelSJ5dkl8eojF5jaJYjurRBRx9CA1dsqqIr
rXVbF/WlAazQbVNCHYJ4kuoscF+sRaxH9VZWyAuDUINov5vCjnvhjO1D3nUNOcaRXr3MQ0bUAp1q
KBaW5l+MxKjObY/0P22S4it2/fgkgAdv4ae5AFVwHXgDeJbBQZJJjzrFF1JR1n1hLyMAUTYJ7FhX
yH02x+6mwCa3mayyPk6plHszqdPvejT0N9MEr35KgffNxhhfslxJsl/xtLgSCRLEOVzMyGuCVs95
1SZLYskyznGoa9hSSMFed4OPFM+CTHs0slj8UN2EnDdy9ChezZx4o40HWNHHIzPBmgC0VO869LfW
YUIZTQ3JGehV0C9O2btjIce54nmY8Hzlb2QKiSFC+LhLndA6eIhwd7aX9Bd9cpJjLCNvnzUtDA3N
JJs4wZmQrCLE3cfZnaJbFIb0jkXlX6VWG1LjTu4NmRpXYFdg9VSN/tT4VnFKnEogCZ/CbYtFiswu
fAL419J6XRcO+mrp099rPPcrLKl6Pxe2qgN7TuMApzPOCND5LK/FdA61QQXYZzpvpdMxPI4wRoNk
djcGCUrrWTkag8xI7qSpqqNduv7ThC1i04RC3RGOgPJ1Lr363ExZuC0BHlXD5HJHOuPSFRHpg9TD
zqFDRGrdjscyNdxLWTbIXiPPWKNxI4EsyXuM7RXkxxUCXO3YTWN9EY5s7hkmL73bWGvHq7K1xpli
1zWme/ABax91L9H2MyCp9Sw094EERezJUeh/wWiv7hQxT29VxsMkgszbVkyadyn15XOvV926yFLv
MuWZc3bdcDg3PUAfgkyLtwW+B7Y3l18qASbj1zMdsWxtMtXalzBRoEo4qpUno/JjtXe7NF3jKOLo
R0Zodw5tMuXWiWUbDwhZ2DQUXrfHPO4HRHDWJ6+KpmsNQIRvteoG3b66o5ubnEIly+1AYX9rkga1
wVurbbLRx1WNOudUcxpGwyFfR0f5CAKJ1At0rbP2mSNuIQCwGFUNSIfEkTcJR9SbIkrRulFr1Ad0
MNp8DS3JOqPlh8WLuWCBouKrLVeOkRKTLXrr7GALaVdONj6CF0MRMs/3CUKZiyt5f/mKhrrpUK3w
B+rWumkaywp+rYIdMM/4OBAoz4EkMctxE7LWvmQuf7doverF7Bt5aqELfR8VPMSuJl7Ncqtkl6OP
3uRFjh+Z7EUopCM34kup21yjoQYUO2W/b7pwONZZe1iieq+BqzQQRER9BJ5XXZI08241VLDrArDL
Xe95Mxa3Nnl20BPeFn58X4yI9pzZtZl7EgH6pzcuhAflUCgGeBLT3N+4IRLEgxYZ/XSuiHBc9VUr
IeMXsnKvKykbYz8PhXdHMaUCO5uaW2cCac4p3XYfB3dQCdm//mhitMffvgdtGt0mma3IPkXBv+YO
j4IjolEY+FRNqdZY86FN1ZMDt8FBIIN6OaIbSHtXBWmNtLGajWoL+K+4JbB0qJHqO2XQyOYxU3iI
MAI71+UYlj+koalnmMGkRPY4dggSU+GzpZFABOK4xMTYDuUXSXXcDRxYy+UmVgJ3ht+gpxrjzj91
rv597jEG9EO3hcE1o6up6xRdizi3UslnouiyXRK6iJgzsowCVpmRKBR/+OqmWvpKkFwC80hF27yw
wJ36ajS7ralMHEJxo80vmj0U9dpOO68K+Hg0o9HMfLMIGXwru6U/Wv6cAa0GiMIKY8X9Gh8dZU03
FQgqLAUj0lbMBlhysPscjVjW26gEHTU49GTSajfjCd8ojievo292l0FY6jHEpDdvFVCXS1ja1g94
wd+wgrnXYL+b71qVsU/sce0+qpE5he7spG4qQ7GrSRH0Ps6zSfewFPqlgol28CUpdmrq1APnIHdF
0nF2YknNXgiw8YNhaOJVV7Q5k1kOYSa619PhxHmnDSwFhs9vo1PWyFtHDGiahtq/0hSDdYh060DV
0bMWGxDdNWLgaXNXI3tQzGt3WNvMnW6MKD3pQH5VmMSSJ7edX6bEBlXDIg0grm+WzcXCHAWWxuiM
Y+wFyjzi9rP3uWpwrziceXbNLG6yUSPi0BVAz8Av1KxyVmsxBUP1YWl3C/oI3BNP3eCzxP/2axfk
91G8G+JKHMqBgKKVIk6K2L/k6HGNZ7Yr7Q0TaUZEkvuEDYd9DMQd/A5geEDU3I5w4Lcs3fKkuvmk
g9pYd07tPUh20yLX253bs6XWsoEAvDjbQzzLmUDBfHDMQ1puus9FCEYHLE7Qay44k8n8GfJO7QV2
/xVMDrHB4bfJtd7ZQrfATANFmUzQ8Ysje22PJXqxwVR8oUjjJ+5Q+i2v0VOlhe7i0SL8EIIyu2vP
P6RiUBsvN9vrDj38oV+KRg0es2fHyZNjm0XMQA0ZXbqedafSZahAid2MWQL8bYRS3LcKsZYq3QDG
f3rQLWtHFNIQkFFZbqpyn1SKrCqgYQxmYn+i+ZJCeA58vUo37WTddM4IFJHIuVsvNBS1RKWXMB2S
fovLp7hORyAq5ly1sN8bRJOTsQRU0jC8BQVf7mbH0C/zJK9Z23pSMnQSauKJ/UbesB0dHb/dJK6D
a5OJ7hauEb1UkCVXsk3qu9GK/CvPyN8IS55IiKSAtXZ6x7tCYORf6cj4osCGtw1TgrDAWLPtVZy0
3qZVabPnDNSv3KFWx3hUgnpY1D/yOSfI/MNxoNu2VO2N7jXKX7GpiK3epeO65K099unEjswKoSLa
mc0+OZQLC8Jhxqp4hlEIIS7ML0oUxkWzeTfhTa+03iz2YRuqLSyMYhWavs1fH98sRyMPSMTTJQ6h
LZE5MR70MbUetbCsrzKyNO+GxEgOVpfqNxHG/91g6hxyAJ1pztrQR7BaNEwV06cxXeETz3d1Y0+P
gIG7lUT1DjzIQdZR53YbuINZYt0uC3G28EkhCc2xOa5KjbceUCrbeN8lpCQZUIn7BO26qyZZJN/9
bMgpIFUz3fp4ZjZgoSNksb6PdFGz5h+OdKpxnTt+yudEIXlhWt05NxMwZl4dD0OkdLPoftBSJJxL
cMQ2CkfCPyhZDLdwDNjZSX0eLzi0xwvG7gW2hZp+FU2AmAKS5PKHHjL9VWahTBX9jN1dlgY6LZ8a
JvqadW/PEBkFjx6fuLprKyle1ZD/1GQt7C2VLIuHrmPpSnQXI5c3VpgpzanKdiN41ytKURo5HJbc
ws2Tdwm62hW0HP+F+NLiGdI/SGoglbtyWfMNwiwDndw9LH3NxMTbuaW3HghT3NmsggetraJr3Skw
1zszri44ylRyRbVRmVZfFDLRArfoaup0qIOt8HZS8/DB0QuaOrI+iFAkLZxo5TBoId5vxsRy98Qx
dhtnyqq3iddrrUeuAF6guVvBrpHefjfJnvPnpN2IPGp3nBEqmHqIaToszxjCAaYgNy31V6T7ztpp
PAPIYlfRGYs9CEHY9jngeNt2LshWSVAq1Zm7bkfBps5S8VqX4fiqpxEUPpOHU47OsfanC60942mu
tO8u1NEnTLfJt6HT9e3cR/lbr+XIOwgoTgO7K+7GrI+OLcCTK1JRmdttoa/jihwVYY/ArsfCN+59
CD0qqGaU/9pySa1DoQeOkdc1+BrIJy+C3h/CoMFNfDV45m602NN1XaXt6yqtN4Xp9ked6vVOCT88
GjMIIyAH1dooFhyLVzFYl3BmMyrGU89khYm84fyitf6ZAv2MIWxu0IlQdN2LjmjHxXcCRBvAINkg
aR11DybYxxiTh4F5Nc3jGjdItmsoiZyJXiUhxRJHA/TbbrYatrdgzLmLVmnDmOob5JCTgyPUGp4J
RRgPVaXV5IK3Ge9v0YgNFTZiBXOf9a4x10P8QLhffNR0pI4rFbNhDDOP9k3FeroavIbd3RJNmMmH
CCzDYSHhrwtKElQgpvuoTZzjhFN6nXh+RApxaS8wLAO1t5UnQa4tiZs6U5IPBxwo+AJn46aVOyoD
ZeCzd99I4qkhlTED+w4JAFP70itOiaw22Pit4S2iQY/tN3zxzVaByyECdoVO7ybCTBxQECHwxMnI
KQrDK99FZ+Z07bidQ+nD+SkP87wYEW0Neoc8tE78ozBwXY/2cnYbSyD7cnY2imicFZsEf9d01cHu
YeSAL5gfhoK/bMVyDjpl6IfISMBX0bPiiEI+TjqsS0ipVD+mmYHqg7oi8WVL3NKWsn5Eq3FZCGRC
0IYCJOZJ6oqmXYqAEAK5zsLpYWqsghQYuK+65rhnw0oFHrHqyirSZJMmvAEABKeNN+l0TBJ1LiQW
lznK7kLswOTQ53hxqo5trtqR/fPIvX+FuvnEjXqaRLof7WY3KfChfV6faxZiezM0UVWvk9BrCdZV
ls/OZIZTsOrdqQg8W1M3Fpz1o2Gy94Fkt3KZICGL2ULzSGfJphsPUsmtDXUJxMNQaHe2QOJaR9K8
EHs8/Eh8RwS6UTzPtCbxJ6XtGLQRNROfiOjNZHdREJJpvpPKt98YRj7cA2Z7bP/myRGWSRQLNaIA
rt2uKPwOuZ5zE2YOwBpjsJ6xGT14s2kHY55XF4GWb4W46znJ4Wu4/pQi8zKIt2nqbFPxNPcJ2Jcg
8SE8OP7QsgGyxiAzIo7xieV/Ndv5MWsjTpAc1lk8JfWVSX6nJpEGtZ88mkrr0WDG0C2y7nsfyi2T
HK+czZmaqiYQAnMgBoEQx3PswqS0vN67YPIu11i85B5JXH6JNOOQcji+LMXuGKhSn7EsZMlTOE0l
q3YqLl3cmeesirKLXjfIJOtoq4/WFy8yoNUUbBnwYYszce85Y2p09o6Q9hfXUGpv9C0EiuXD2REg
6uvUN1LIqrtSKpoFDieWcDbmI9Vl2gZkt9SBUG61xYBL5pZp5hetluF5SZf95pbACdFTlr6+4gZQ
RAMf1DdBVBcaC0QMM+yxo7bjUL1RofkmZiiFq8xwqmg5F2Nr0232wdCd1piX41fStkBtMyZuXZ7B
KcI9eioghS2BxW77w3emmK+LJd0IzL37Qk7RteuSnylYir8rKUFKNlb6M6zy6Uph+3wBWJTedZ0+
GCtXp5Dl1vTpp1EYuy50e/r8rblOqdFsrCjm5Skjsbaa2mMoms2XyGynB1K2mp3y0+Gxne3ylqfb
6UHXJzGYSvY7hE7IK7eJsg0d+upUlDLMNhxz1Iodj3MK3STiWN7ZQS8wjoN9L+e1yVefSSxLaJw1
/UHWKqPcKFFstba3nRpHogYcOhh2DsGGZIPdkCKT35OPAS8XqMy49tKILmktzWhBNi+lEKKEFiqB
b1BfT41GvEYzBjywFRSThlzxmDAJavJkdkwvpudm3/yG5Qn0ciUXa57/UDvE+tSLQWfOcvupmKzo
mejxFd44f+MBhDJX1OS0tUcwTAUJmNWBTGk/qDrXekoI0Nx1rorumdrvKOQF+uIsotPPjuQ+pejI
/kxsa6feKfBv6Iy9Q5SwbnkevBgDwqth8Jr0fva1g18Mqlm59B40Ep0Rk5H1RWE7B1o/9/aGavY+
psdAMkVRrDWPPCqkjVu/TrunxKsPDN3+remp0TTZ2K6hmPUB7MG7qqwpBIbYT+o4EceUnw4PSIir
xtDKXYwJE4okedHZkHaHmOL1WrC2/sBcYgedyE2orUL8gLPsB6JX1rpnf+cQRRbI0R9OCcmqV4vu
80CZXgu0yBTrZh5wGNlgMYPYJ6Mi5u8dLYiLJbeOAh+V1/a+h6uOBSsfQDcxUWBmgfLYE2Wq92TU
4KUu8KMXEeeh1gNZ4bQkxKJVdXiZlHdbU826+nXOnuJifIziwriyrGhY262E8DiV8Z4AHsFqO3qn
pHWORC1msA/N7eRhaFjVSNp3JvjWe8M28t1g41ugRp1pUApLubOGzN/bY682ptVVL7Ip3ddCJumX
xujaJ8ppC+csmSK5lmZcnnJMmd9DmgOngl7agRhe4zKx0bkiLLm6wQwvd8UU3UxeIddWMcVPf2/x
mEsP532bbFGO8ROgf6Al+KgtGulBgfMxa+xK0ibMFyqPMPzHIqUUnVXXRWhU94KreqTV8oPlib2K
mesuCj0rE6/OsoseI8/ZuTUn/EzPHiFqlce2JDMQf39MWU34n1zzx4wGsUg4bLqKluXQ56XP/b61
Z1NYCkcrRbRJ6MrjlCg/iJUVs/fHtprZ6LPaZcYx+/I7jELSg+kV4Chr7TOhjbAETbSe7ImaTwQB
f7bLhIsA27A8n1MgOQ3vL8si2zya3ajemFS6WwQmtKFuQ86V0EDAZthhSi4TkJfPdEiLzuDDI0TX
gjViaT46qB/ef68rZt5oTMEbsBjZ0SfZezU5apCwGd2HSlqvqNIfJ2TEgdfIgZMB+3NBn2AF4hO4
4FxliBXFKxWH9Ez/0buMC9fWrSdrPWs02WD+l6hm9aU31UDBTpWh1vQ4fjZoblcUsonlSCqmAT0y
38KmvoRFn68MuKIAAvxdPqPWE3Tlr/y5yN80aL5rWB7m0SGInXVhLjltO84DVZj4oA/z8NKkxrxu
wrzfadBu18iIMnYz+QshROSJDdJw3mbGzoqhV57sOZp+/H1Q/CG4c7GYYgwh9BRV/5+CXX8qEYoS
9rapNDGtx2bawQr0LxTg0x2ZOBSBakxQD0uaHNNN+j0xHNhZUpCg+/cr+UNigp7CNH1ziV0x/sxc
gdOpAyXWy003Wc6tE0bAw3xrvPn1Lf8j993/j57pRc35HyHkH4bpAIfTd6SSGIWJ/V1Sdpc//4/B
SeBrXpQNDDwUL1B3GHS/TXwas/5/HE2YnQxko569DE/+16IK+Me4RzgPUy5qTV6x5T/8j8zRv3RN
/28O4M1g2nEZ/bawMKQg0H0/B+QEJVeF7UXPhsNhGDrW3A7wWigSe1B9U2YmdCwactb6mwY9QuHw
jM2sUNsUe0PyNCQOh7TVKNgNdOsuZytL2mtHFFy5iWo1yulA0STyIWjhb81tXKE91P4g9UIrMveA
y9uWcolj1qD1KhTQFrUIVA2URLKor+toI2PwxOBedHRzcGS00Yz9XRtJi56nDz3DBPyswiotN8hQ
dffWGvHVuAGlucH9TlPWKB+hsixXV6DI5QMdwIl8tYqjAYgNkLiMP46OMOrMvdamoXuvWcTvkQtc
hzTKT7M1F72LaFUrbbH1cL9X+TkqKll9b+DT9Jxlu5E91FpCOHRdTOakIZj7uk60YbjyVMbe+ZB2
NICGK1uWkm+jFvUrA70ydC6hqWtla7tMJQaUPQdgJX8k6Xuw+ZxOTVF/+9fbePP74f4vZsqbMim6
9v/872U5ef/IXRp16EKBii7m0A+PvEk74WQgaZ6oTajFei3scB6pl4yDIwAwl8TEUAad02k8lH05
V/M9+b9jJ/dGTmkt3f/9ct6vfryBApU24jNrmTuFt7gH/61EhD8L60ip8LFF78mroaQeUWqierKk
oFcOaLhkByc6r1BamcD6hytF0xc92t+v45fx6N19EQxLZ8kCQpqIGv/DcghBJJE0zdxHF7yoyDkR
tsUgd03DQd++9XkgMOSinvcRirKZzjVZLVo9GLxaCZ31EWgne2b+MRCMQ8hC3ldgxK9doqAs7TpX
2eB9K62uj9KzKkmlOHt5aji3f/8V7+WV3E0H+D49O2FBerGI/Xp/N9mC2TU1xulRmbWEuwljxOI2
2v1Y+tMutjCpD0dfK9j1fyahRDj68c1yjUXabPJq4WFgc/j+y/PGsPt4tqJHJ3f6KXzohzx1623X
wvVPdqG1qOyORMQvY8Aum5y6ka61QJzOoEjbwrqQi6gYEXESLSN1GIx4Hld9WxrLewHKF2hIExuu
9K9h/ZkQS5y+WKaTcYhLPtNp6sk1icydXfwgJVsC/yXMU6kq4ippgbk7G7AAYc2+6DXb31ok9jDI
qBKHROhOZimWgUsECpc5qQmTUUBtomfemYYGX+Amb71lVGpJssxJoaYcHj4dMJs/2QwqxUefuB4m
Y5oB/TK2sZMghQrolS6fMtTIGIcjLYWE34VbZplY4D7l/J8e+p/l56li+c0y8Rn3qmxr/ppdYrmO
38IEtMRED1qBS6emVuj1NybRgjtcULDl8mZ2Qma1DjMsstQ4Ej2Gg9X4OXGQq87w6FYfpmg0HPdW
Vgigkl2B5mwI6c/2HKRey98TZMZWlIen6i5T1ctgdBkfbUFVMsWzTl1LGlcZgkLQuDKkjaCIUNYY
DUyw80BxZDNW2XLVHjhxfpcvo0G7h/i/zGr57+skvHvU7ouq5V1dlwJSrUTJaDa5sZ2yUW+hxvZO
Rm280MMe9AxFeqv+Bu5T4zH981FwDLvJuRa/Z1TSk0p1l7MVhMUcpe0Q7UQCWNR86Mt6ebiJcAir
fO6G0fNQGrujIcMjYILlPRu73nf6E7v7ljmmCJFE15/oXBekyvtJl+Qzxh5LEEstg+PD0IidUG/n
GfBf2dvJTEjVDDmiQNTza87T6kZxy5yBCn1GDVxSA4VKW49c3T9/xEqSFq6XJfNOu8XMuizWVmki
E9h1o9uM9wNJInm77rMm5a3yY3MZZVWDC3Unchm19UqlViPse2kokUQJbPK2KsU9GFKzm+903DnR
3aikUM5V7c6TDhVSmFXt9ifr9wJqWq1IzyjKIr7g979g2Vre7/L3224Mk9HQEoO4wWUJm8IrcVNJ
PvAeNJPgDEOLGmZ05awKmvpd/PzPamcoEw3LSoMe1mMQ1nAhIBirJiBZtyyPnPpXDeUdaBMRsgo6
C4WM6a1eRb3XtG+60EYGrtFR7xuuLGPugclpWVdzBhfEs4foM3JjLtSOrPTCcqBbhMtwFJVG/sHq
7xPwB+0qx0s0o0jvmP84ZjITf3jSi/6OOUmk965DFUvf5uEw4cAzC15OktiFu9yi0LZziRRTkRYh
V54hY0Oc6E6NzMpzWeu0Xj65rPeqSC6LjSQbzsWgidH3j43enFSmIFyoeRSdOfLjqZcs/8jaOqTr
0VWDqO6YfGFlbinitWp88zPfraYdFMwx1t4mONwyP/uGolayg7kF5jsoiP9kdclVQTdvRXdZ2u5Z
86RjH2iQlm3yia/244+gkIpBjsMy/eyl7PDh3iox0tAya/PemJoaGnAyqJnQnVXK3ramlBdKga6N
ing3VrtmwnNhPvz9Pn7YrWCfZxwbvxhqqHXhCbxf4uamMcgLqcd7BBypK55HXS1qFM03cl751LVS
2N+x03Q8awQdy9N1IeFOn8mG/7wOf7GOL0ADIh3/uBMpFuac7Kzq/vfcaIp2mZAZ+Sz79Kt1Ki+0
9ikoMCAY9WxHOqiHjJK/344P2w1OMdhIgIdgnCL50vz4ssu075rYsVoeSKuVNKVYqgkPXqmyL0zv
p9NRPUlPeDddNzr//av/uAN8MTsd/Bq8CtyFD/tGlI04YtO5ugcjRsvphsnCZTkZQp+e8/qfyQce
UTMhqcVCPz2R9Qvs7ZM7wNb5/dSO6p/jPqPKxXvCTvbjPRgzr2zT3K/uyxiXKMKs3wMM8TFPb5+h
LJPGzkvByOnI+n5tYvJ8KsbhKi4RzVLPx6b+q+UcL1N2qunsDZM+YcmLgS4zL9oV/G1+0+8PtthI
xu0BmWXYojZDDQVhJa4rDXUPmc9lL6+7MO9KjdJvSrXiQKaFnTonsxiWjcYY2k79jX7RsnFo3KnU
mnVm0nFt7sgIXN7iSm96SYRAHGXoOdHgsunckj5ucinJ7+NY5zdEoZCIN47LSvV7+pcDb9+3FlAR
X0MWTi3bq0GghguJ8daXRcMwk8giGJhJVPhbc2jn8rFQc8MaYxSzzRr/ewUs9WbqXFq9FJr5b2mR
5VwsrTmOWqd5Xo6JW90ItdB41oTI0ksRljgezmEmTJYj9B78xq2wAPUNV02Vz0so3hSGgCvo7YVE
wdEkqgY0XR7mk4GGTw/DNJhRSFSP3JeSlXZOloe95TyZcgnUo2Muofy9Z4FLaxLXksydG9NTtQrY
9NvZ7JjxdmNpL+tVNaCsoqfcz5QdzxlCZY6B5FnEfJhQEwWulfn7qKoxuviT//wFg2HNi1Kw5nKY
ZM+23ODQmmjk7tj9J+wR89hgSzXQ0rcyWvKDrfI9C/2yAyTyZPnWplI+/zDJguSNagtn2WiRYJex
nmYVKzyWQFJ5+QtsCJa12lAa3pHARmzaNNs54V7F0PqpIJN7QrJJmg1fFKFiU3Tq+zIB02Vm0l0E
Lj2cnFu9o2uebtuBAM2fNVhEPpmN48Q90mRZShLAJD1kK4iKoeMwpeHrSOGrJdJDjPJ7aMydMzM/
dXNqVUgZwjgfPO0qJ+4hofIdtVOtD+sEdHP8M+c8YKII9R3Lb2/trJuVe2x8f9m3yYLszWifE3pa
th1qtYS54wn5zTzUR02yLBnEAuuSTTbOakvvt2GbR/PJKaM0qS45yHR/umfEzOVcr3PihPx4B2At
Wbavpl3PJAWEHGXzAzmqy3jS3a7jfuZRhXxsLQer5HeyTQMBihLMSvkiYvGWg8I/p5t/nrdByh3b
I3Rcy8iwhbt8yj+rstZry8xNu5zmBhEayxb6fzh7YnUzkeCzmuomtcIPK2mdkWBhF2V893v9oGLA
1s7iF6lbMaqB1ct2yGYaV7aWxpwjSyRDnxUi/lg8vMWWCnLGtz0e1cdg6DrBQITrebjFZkWQLClo
TnqeCg4TT/+Xs/NajiNZkvYTlVmJLHXbCmgIEqDAzOFNGXl2TmVpLZ/+/7IruT/RMAN2d25gwBDo
EpmRER4e7kbpUOuc4L7iYfJBxL4M2P5R6DPID77MwC+TXlgRMCXy+gwP6hUPV3+KvzKiu67Lr07K
Epx9pNxv+u80HgZlowF6hVRnXjGRUz6lMXqk9KvSmOd1GhEporLq7TFNUU5bC2T4zyI2Yt+8YRU7
6U8KSxUL1mTqUd0LRwZh7Fu07qyQwE1jkUzKiSEJ0NOnUZvbz569BslXc7HUTnUzYwF1AQ4X3Slq
B1sl1ROlt8T+95I/xqOcSSr1ZTG6EXLsC3weiQgI8Idt+xUxfRtbRTV7UeUwX7rUxPqoRL/IgnZG
Rp/6x3QNVktQz5ZmG31wPl8e46vHzDtFbQh/ZYD20Lt0kP6YKUy9YnKTsG8xrIjCIL5B5z+Bg2HH
dj0bx0nMk+werQYanGpJysavjoS8bMG0DtWUdf0eSqMd4tupXtlUxwIqUgAjila1EWI95zo8Kbmi
E4p9Z7mi8YXcYd6MX+LFbXmBTWpKJv3tWtAWOMXSp+e/t6moLaimnBC1c8gd7GLND0o98Xqgi2yI
hcXME/JVJgiMuM4HLK+ZpthTDiYlpMb2J0pJLel00nYD2wq6IR+KGcY0sEDKZLHVe6wYCISiQ1gL
vvUMn/IzwDIFCFgmrNWXmtKWfwBJefKZzFsiJNKAGgaF7aTbHxaGhOV91w/WLKZjaLQstp3HvP3a
3DP4CQf0KPuYNPHsReHCcinGruFh96WhDn1GXrJE/NP4hje799aacCVI2MyyxSYVJAtXzHpashwm
TNaKAMooh320r6VtzfgsNRD0huR5rh3w0VuAlHA0Tj5JDu3wpgsHCxV7l2N9QBp3Xhb1lmvEEC73
3ieWeSJEwrH7oBi7rheos5npRYLAQn6AfuVVjph2cxJGyE4+OyIZx/pvgBMsAlYJBcFVNmmqdpXp
6PI0ZluoHfV+lL2OcADOJkuAkl9VK2+y9KrhSFsyRtTZbPn64m4hdXFynyVgS9rfTNWmFaH3f/25
qBlYON/7oWCi9eq+4S14ySRW8WwKg88Vdafg8smu1DHUzQ5hxc9dZWD4/udeOqh/7nl6qmCA6o6h
fYOmqqT9jz2fy6Sc22ldn0eLpc899k3hJHtdFXAOSLu6qwrf943jAuhRu09NTmmM1XoqF+Zcq0ak
fnvGF7LBqcfuSDf/BskJpmn4YPDyqhvMPrXhuvNaKOlMNWt6BZWGs1kMiXDk8wyngWIc4wG1EETr
dcEPUq0UK047xVXyezp2QGN7OLhz+m/K7IGSQld8WOaFUOZk0udpeXCYiWhwnKh99aDff7ZXCBKX
S7mphDxoYave4tU77RozDeaycJ+YrpwJJF4i1SpCDXThO0YDOJ+TqWGozrUHu8AfWJkcwE608W2V
H1zMm4XNoGoQeBTj6j//uoegsrG+oqXxXHrwc/AGH4TKYR0XlVZ56IKVPKLDmW99ef8hXHrhrxaY
zUgMRSej4mytN+hKGM8xNbgg0viNgRJ4OyqUuyznJsr2CIIrlHalC8vcBSm+rLJnndrGmPzwTvqw
i8i6cLRS9YsLh4fL1sAnMl3eMoDGwDsheR4xLk8+WbFc+/Xgz0VFfiaqKXOT/7x/U65KOF7dFCMS
HJS8W0ulZdfbNRQL8iOM8T5r4Bsn6ND7PFjNEkhY7xA6MP8AM15LhDi8Jotvk9LuoO16sBq5qbib
Gu6GiTKLjHukPMQoULSggl/WWviRsQf8xjpgb/YdCMEOM4fQzk6NN5uwT3BPcLPh7PfCy5wbAdW1
7b+PjmWaxnHLyewJqTNqGSFVg6YFO7t8AXPo/iVX9NeAgP0ujecjbr117txANBfusotKzxxLLF4k
Co13A0Qr4+ta9TlSUfp1rMuogL91YPAJqLMrK4cqUcDT5+awkUXydtzgf4DMgtWsIft8lhyBh4Fe
XBVQojKasMAKr9T1NVAcMdW1oPUVK3zFLBAYMsSFWVeYemUzRQcEeCthmP399/jmtKEdC2UU/NzF
2enN2vRcGa/Cz/rnscT+1MbdFoD7Vy5RXCRxqxP1DH0rxx6nSzL3w+D79uPVprDQYVWIhFK6fBV7
ybWSlG5K/awRY2HD3ET6awg8Pj+5dBJhgzpcBVOevPQPbl+Jyb5exi5RH5lZmsokFG/uX/aCId21
GZ9iL1bFa5qTvwFFo1aWDnv0JVamQriclRK4AdnhBdqrYI0cDWyFqN10CYyiv4JnES5TJXdUG6pb
whCear3oqonJaNYSthit6TO5xBxtyszR5VP1yipErlpJbTz0hXu7YItSoMdt9kOKfr21+AZzAkFE
1IAlCd8I86P3F8ObcO0BuToOuJRq07/RFJpzTMg7euRPOkRR9QleuU7csVexml8ZtvT92fNKh9Wy
eLKcn6ei/bDOuk5I0TNAuiygM4eADbzRq0MZfnuOI0o+fytKNG2hGc4FnzFlAw4TXRiwHt+/9TcQ
OOp/3A2KrKoZifDU1cmKD6cX4zEdf5MiSpiwRPiAuniH7UYHWbXG22H8OeEgihle1+NPucuJdTlj
gyZQEHz/mr7YR5vzTdVHb5RHoPJBWjBvj6wOviH0nEKiPharSLI4mcNxn9GqJP3dErSJXtz8XBt4
jJwxM1MJ0no5ZzjWRPbIdM6kTl6gIB6jt7qAGF1iqLe3Bcoidor1xU8xDmGqz+ddfGkmCPnFvssL
1dXeEtCG3Jld2HkL2ahuHyZOp5a5VxQsiRzNXBy8JLJZsBwKj37orkYPAgOisOxNfIMNv3YPHVpr
bO3GTwbKS6QXC+VXOTUXOAmpCna/JTC/tPcB2iZ8mTeM9P3XfZ0LsOnp3cN7QL4I2Ydr2cehx3w1
pB3zVRfwRev346mCExudQAAWaNtuzfb+KCF6fWq6qpsm6NohboXCFUvuKiGy6wWDO7+anxaDYfX6
nzKiyZW/0IMqMug5/03gedqO4j8pE8Dar2IbsmAeMoRKLYn1YynY/XVwFTOOnRVH6pPE6dXGEwOA
2TF30q3rtkRhQIxzdVvYvYIFM9dk/cRxbaXMEriD+lLnUcU/jIhhvDHHbGfj64brwJlH7GQfXUAe
N4Izw4yBhdgC5G6ChvfDswcoYvuUKEO1B+qr6sehxxVK3iOxNKTOXT85M/7gwxiqP8XRyCD5LqAL
YXy1Ovpf7d5Kh2F8wSc3XefjmK644DH8AYKIfuR2oZiZqRvzZ1v9chSjU/EJxYQIALmYWgDwQ72u
tNqgn68TajTz7OBvdtD9VUaZ6jY6uS3afvn3cnsQE1XRvPxVzAAxAomBfjCdzzTIx2S5K9LO8xgN
DGdXNPfe3NEbfo5BlbmBUjRNJ2DqZJJnlnSFYoLIkIKpZBxrxBvzdkESgdsayd895nHnrhYYgNaY
WDLqR+qSJ0fHnUeuWtoIY2T4Ik4NL2xVGKp5Zlg5WaOnXHiJlZ7wc8gjZkhIWwH0ZD6BvT5HNJ09
xIsDdSmJU7q0yTLQKI4k/Q6yNQNAxKFeMMr6Re/j0Mw8sOcSMStZHxvHWSHfDyajw/MereUYAMiB
pggZw2hjdX0rYCh0J4tZmyIioe3VKzdmdcugo1Pa7DoTLNk5SIxWePOEepVIVG5FD31bQgaZEi/G
Lq1wMI5Rv4ilOFT0IFvJ4KZoeIjCqjtWaDfkTmHcZtES80PdJ1LOtGZ0l0Dz9edb+BI0zg7wLv0u
fjRHG2ICRlIx0PpNhjbA4H+qzWae5TeJo2bXvtgeBuHGrgYN52nU/uBOy5lmLSvzjPeGWu95INT/
G50lhOCd1L31oJMUiBWkTI9zz4DerZGGqFXEtug8VN8bmXGNAyx8fvWD/Xw5gv5/ys1+hqpJG558
zeKsogvyej/z6bCB5rx6GskEsJRcISgZzq4t3Lgpd01ZYZ63wweOJsZ+I2No1kaw8bMWRuHdAki4
shWvxGbOovFfEHgC6PgbkR5VbyNea4RUgxswDTmEVrySiy2YXAsB5KoDFY5R+rtcSLgd57nuTJ7u
SN9PtZHwyOBA0Py30JSAo7MbcQzBulfkOaYfFQnA5U/w7+TYBbBqLZQdrOaIw6mBR3hNQzy+iScj
o1lKIyek9KFucGhF4A2a82sFzrZqRaN+RgKuG/hNWuY023dVC64HpJ6UdYSMBpdS9/e5ZTnMNelf
XOy8MeD39qzYYt80o780h6BfBV/QxuwDJWviT+VfOo2LnXos6tPsuBDYGThl1UOk2VI8iYIrl7R1
gjTxxg4iRa5x1zZqP691BlmNEemshqBSpmEjuUpn63JUePJWxX2rIrEkm1pU8qhzSHz4IiPB2BA9
SjA1YmdRxZ89D8dFVmcdjj09Gp0/alJI6iK/2zylTCJYzW22dKpJZTeLasRR5DhtdHBHEK3kBohg
4dc1tyXaktcGxR5eom7gaYaRXZMuce6btEhqBlQiyHm73my89F+dBSJZHu0Os8zqXGYkMMxhb32D
kCXHgCTKYfAWPpBTBAu7PtlAagiI6O3Tz0ZA8ypZE7L3yL0w6yjjii7ikZMpKKsTpxJP4NiBRvCI
aCqqoLPm9JA+6d0coh6O6CMmm+GCuFLQZAiJMVw0DA995BrlKWISit/lyaErtzojY+uObOX60sHG
IPUCkAX5GvJE8Q6npVWfoLqH87MvIADBh0GLjJ+FIlKdCAunE77UVZ/g+94ZZJHLcRxAHCFYDa36
Ix7+mkLuMqQwml/C7knGClFk/KmGOAIyUQa+qsxS6l5QfUiFir0HM8ohVWqmVIEXBsIn1EaafEah
xTWmJrv9MzuFPvuupE5emD8JIcTeB4bREsvzMb9Q3ObYWQYG6uYoGXbZzAw59nR2rXA+FLegdDEZ
RbH/7NCMzb7WE+RYhh5VGjgjycEzYbhIhY6ygKuznhBHKCpEVrb+QdZDMcM3ZzA6usYzr6G+3/LW
WjCH5x6Yt1A0CIZDvaS6GydCHy46Iy6qz5WRBcy370zsoNfhPl4Lldx2aahyRS/zCCvCrBd+hoUY
aQQN6wsaprHKthlx4rrtrDz2/HPqNSqZ7Wfb5JTy56aUByBs5lfKMLLC5S61EGICetou2MfDlMvq
W3SFgB/hSvKZppl16sHZXeQLvDvzvCWFldUSib0rEZCyd1XqMIz/GY0AuLo3yMWnuX3CNVcAHk+Z
UNh3whwU17VsDw8T25GTG0XZOR7wVxtQYjjZCWazIO2Vz0TfuR/4f/ZtGg9TiMDJONVxe7bTypNn
CTOZM75eh4EPYFHOPFLTwAspuSH4N6QGS2jQOx9rmrRmhQZ4bLTtS+vVCoHTB1qA1UmT3S9+VHJh
VkV8tW/1w4SYIpCyDmgprf2J3R2w11t0bXgQ+tdtc+gwJnL4n0wLFDRcq8+R39LaD3NbtTrQPa65
rjkoVL+wnxXGvJ97z6+/LEkxe95hK2L8MlIcEOIlS0x/U+Vrx+9S7qq33os5maG7XSg8upGSWQx5
mbdor689tgfITtbyNAbAp19rwLSMdMq1W9Wb8mzFYKiMChnCe5dxKtmjCXHpkunNiI6TP/q7uokt
oz5Ui6n2S7y9sNkTapFtlWhY0xfKbtshV7jlrtvW2jCujEsvaYdZqi1Wb4wxR8jiy8GkD4x8nFQH
wephj57G3CQgnQB6E5fpX4kww1caGEhb3DUgzIt3NGroChVGrpc7dqcW4bDdPMywH5FyKlVIohjM
entfecNQ/sovYWRiWxIPOAbqeX7iTPb9ASWJNF6j4D6vOcDmG1/GtNsYOy5kdlfbhmjqQw7NfAw/
9dQjrMkeYW3eVxp4DT34aQOIjKVR9KnQZS1Slge0HKESYWe4vpj9inWf3OtezTiaCnTW3T97XVwC
K1CigpktAgptpjJsVKRe6CvxjjUHOWvRpESfJKPfCaeae+Qi9NNbe6a20hPzxuZwRpcjeIKJ4cb7
kRl8LsdKhUJ2UdEiNmA/rH7T8KcB8TXpY6FgHpkaguMJPzcanZiEAJU0LBUEop31Vz/mlZnHzLJh
jh4ZsosZyf+NXIMOct3oFqgdmUVtrTb01pxoIqkCk1Pm1nJKCnSifiJMZhOd7CwUaCx4SxOP+C12
Pk/VmuXojSkOp5dtNhnIbjvol0+oxUz4K6RtYuVPyOJIStKdte3lMUBfqnhMqkytYAe03/XPyRyo
G4Q+a0J6bW2yePM39dJf6aHb2Q4X2Zaf1mOYqKWfmpxEJz+h3I3DHZmAHM7IqsPKDbJZIaTZglRp
dh9zt4SQrbJvEUmrs3uPlKwpn/CjUwGrsWoMux9naif+n87MdNMG99xsLDCytNM8eMHvOmBiklSO
N6Svp9jONPvSKJwjQ9TOF/2+hhyODUS0IRWUSFSEhgrYko6kGptIoav3p6mQ4EKPmiyGVEGjwuTG
IBtrqRboVLZkPF+qsMFJ75Q0kFf/iScTEClKVPNKjs7lBFPQlWxjxReYNhSigxvNmiY8Xx4yoZ/v
gjSuxumhKIa1TW/rmZIHbrSPLkC/dztGEyZ8cAq16eoxsVkNsWqL/8opDZtfS7hWAZqD2zbRN9gH
9JtYNWZxoVrmpQoLHbSH5pcOMQDYbAAnVJ7JO31cRvmkPhnKkODp64hdDJPHLW+UhGwDbZs6ULvI
TgyTyx89CKbl0yjKlENwrAq17ayt2ZLnjvqcei5V/TZsB2RbIj3EAbFWKn/RneukjVQ/Il6looXq
4rHJalXju+WomhQx4wN8VyEOorZ5WqjTfwg6dQzoVmK2RUC0KDjj20sisWzdzVUwRc6q8/0FhnYz
OAD1J9sIeoKDi0wRH6oboIw2S/5lNguwL3sjfxTzrD4lRVCE1ZDnWAb6Zx+VUnZqIVz12x7d/fUF
g60ucs8dUdOc72xYPvBW9H3rRaQfht7ZrqhUx7vbWmTB7JesLH37OgiHPtvQ2fUkYl6KAC04PmmM
BWnZ30sbItnZHnOe32nakr9ycFcO7sUFM6vQaaoNP39w2yKbBpj+TTT9AxpLsETSAac7QZLd+N4P
wQ/JZTc4pRkjx+mOGcMxkb8rezyojF0sBlUJuxwegBIBEJgKughM8WvRoF6NHQO6/uhUe6fZrUWL
NuduDPyJD2FVt9StoorKPnyckiZVUEbpOPzF1s3Vl1AkkNjAQEU0/3RGSKw/FLWUG3OCWW3UFmeQ
HHU/cJQfvTNQax2gy+SNjX6dndXf8yFRkA0SWAqy6ZTEYXHcEAQSiI5vNGaAVoz6F3Vbq4N/SBIF
U/UiUujh+5X1dTVBS5UuAHgzU7b2W3lvVGnbUslxMgvKMVPt8tyf0/6AcAZ7kSkUtXI6e1rRFV3T
EU2H+23dvX8VrzsRdL4hX+Pn5NtwsX2OGAVZ/tGGbhXejQnt+inOK8WL3bqjZk7yRyuek4kMe+v+
+9L8uO3/Gvvn422oBhThvgXbgTHWK3BhRMq/KkQwf7JLofpzyGv7PGndAgCkIu+Kk8LkMsISqTGV
7/uX2PA/aJna6tP+hDqAGeAsY4EkHBa5c43PQjDxSczclGKUBV085j2l94TICBiHaeyHosOa6zgy
Sg4CEE69CuKM5VKX075R1CNdg8MfRELvia4z6e9O8ntktmGUKWJjeiGtxv6FDjoYFNs/hyqIi/FL
lpWqQNO80QRY0SuOMXDU8lHb4c1Th+bB0Cv9FrpPNKKu+l++KQ1PoBb7GDgFMULHy0wSAqg1L/3x
dEbxc7kptyhdbJ1xyF9qV7y/Al+D4iwBmvT0GhAUsBjCetNzSeGjNp2LIqdEjIJDZh5JrTlWLkXg
OiWX+FtOagjn/Q9+swFdBJeR1vXpdzhY1lytPbtHrE6GYnh0tyzLR5QICrZu4Q6igc+gE8AxGUIp
/om3Yu39y7i+f8Wt4EhH0BNvMfMNW2GYrLGLiyl/ZPpoQy2lx2sAwkb49p4NwlDBQa/69z/5eggb
WodiddiCVixdAYT9X2/+ZkxQJBoj40EWncINcj+i2D0GaVO3PbPrnLu/4Hqqtsi8gQ5D0KhDmE2r
jnIRIcT9zUIzEz77+9d2vUQZvOBZuGzpEH3zN9LUXrdCA/Aj80HDKu5GruyHkCJtW6ITmqfzs+4G
FZ6nMgcEjD8OUpeV8GdcsGkVQ1ZRggMWjLU3QRKNhABOf/uQjejRw83dngmUy9H8ssR9I4bDYPW+
+TPPPJXOWAhvWT+bgcmHeB82DMIAQ8d+6KW37phLx/6AoXO9lD0Lg2HsHG3alrg7XhN0OGZGCPuh
//h7KG5bqLVB6gQkhdjG+hIkLsUBQ6pQmqy1cLnM91+Z61yFT8/Gu9oMfLYyjKg3lCZSAQTNvGp5
RJEj52wem64K2sdwDPPoJZ5nAxWo3lgY43tet0lAPdyceHDHc+TCYNx/6n13qbObem3M6j81CuXZ
T2lYTDM5yIxYI1SLANkaooFYDNURr+IAzi/qWTFxGGiTTo6AssUT19l7UxDDmctD35vf0mhpFc9j
D2++BOPFjt5zIYj95mvomN4wlMSfHCYmNZHnC0bEB8htKmaYD02AXdBEG5aB7JX1ECgHHB0svBzc
6WvMZFMi9wz2+SjkgzE7GPftaBmo0cwxW9TomTk2Rh1zBzgYFDeZUymqQxygtGnvc1tKaWIaRi5b
HzD67Pr+DpFK2GpHUBBpvrz/9q4tiGwY4Ly6AEIuSJZF7fk6GPgBEW6iU/ioUeJ6u31SPwpiuNue
GQXMgU55SBevpSnEwNpGxdYHV7ONpGbpoI4xE91pnt4qekUd3Gbg9G0XtKWq7+Zsx+Z0aJrAiz5q
Ql73IBn7h95B9GACCZLQ9X5wGDkHADbbB4rB2i3/zWy+xBWDQSCqIz2Dqafl1tJQQwiMclKObiFP
jgj5mB/sjquhacgN2LrbbFPHg23Io77KtExEcEeDNfUwFcgWy78ct+0xq4ZXIYyvAXk2iaYPMRrn
FoIYCxZ9kZDis4/nCY312RfFNB1LMgV/2OmLn/JKFTzQfYPgBzW0051XAiqriMnKyOhP76+R1/QI
8jOYKh5jXcqR0ydVusobxgX+kk+rDdFMo28hBnRR4cQHYwb3krv/U3aghGgc16Gb7Ktx7YtJzh/5
KT2ThprcLR50Q1Fn8M2Wn6MjkFAsNB5EZ/sDbsZ1ZkwYc3llDC3BOHPeOGtkY6OIG1P9kMjUJ1gW
FN/ej9+fn/sQRZ/wuFWdt8gaGRK/ff9hv/l8KOGB417SUYEI+tV6KfNF9ktgyXs9GjER1FRN/Wpq
q7BciA/nxmYy+COW0psL4DVDeCIuMMllcsS8Dgge8LGHpEF3B5PuEgHFpcjWhx8qkQpZY/0pqXu3
TTr/r/cfgLrBP0/dwCI1U8wFzjUl93OVnWTzJBhFjZf7lAC5fguCoQuQgvUiQB4uukWr07MZFv5g
o147F9tkgpwFIUwkMkPW3NV9Z64zOmtRtfdMFslm+OQLjCxewqJN17NuppeIZTh/9VarutrsG1Xu
wpdXpUsS2anCv5t0oHDtfIh6655RGSC/U4uuE8FQd+upBNQpRW+yYA0xiGWScCMeWkO3S4Ua+KKr
qhgR7z/W68wKeiwLG5Ip3Duy/+siB3+OekbILr3vw9G5nLp2kvk7ZAFaBEGHMhvd9Pfsl7vQJvk1
MEQ3mqrGhtD4wUu+DikBz5rXjIE19iTUX1chZcr7MHbQYr33L3SeJIaMBuirMrsNBnz/5t9+HJGL
7h2DkJBiSeler+k0cV16mKt7hyyJD1CW2grtFflIAtsLxC0/4rVv/rF/LmMSB4obghjSHSYDNVcf
2SFg3ITkiHeaAJxe5hWRD6/XlwHBWD5fzdGP+b1ceibp9m3pdUiX2shS1/mJIenIbO9FDU9ifNBo
pR6ocmNY62ArYQugOucRKJNmFlXRhL2pqJjsenJXTLTQaOOvqoNhgZfBZByqjXxXT52qOchU1NrN
vUI1x2RE74YhLGgdoIIXPj5C9JdTZcAIRh78pFCN9F7SdXUPwcaYqspJtSBTGINAs1WEPcdzsuWh
JUJ99DLHQo1xFaNNNupbiUpNWVBqR8h2TFZzn2PC4y17xqhgBSVb4w1lTjWgt/qlulAmWxQs2TIb
x4fooqDCvRhYcqwHdUtKJeL3iFSXegqg10hahAUKf6qKgpUEq43QLeUmLhUFJmNkBktceN0paA0R
42nTGu3i3XQFEzkheogrA+cbOGOa08R9p/RIVufkxozYP20PSxcrOhyn24yxBs50swDzh3J90WgL
uKaq7uwL5rNhw4BrCie+cFDN0jWXFF1J18DdcaPM6UowsEP1MP1mVKPKuhdaiUlpfCQXkPlPnp0u
C0QpEvGcB6wkZhxAOAWZGTBm/R8y5CDdtSsKID97MaXMleG4lvQ7RrVcBosKyV2CjSaX5VpaNg/Q
QJ+bhBp+QFsi2Uma790Vdj2F98ngd8O3FI0IRgHpL7hriBioqiYZBypJxMyo6Ar6ocgDxM4+bYUA
KGyY9P8J8Snx9z0NF685jmatEPI4YS71ZVh6ScearocRQ6aHmDnuPAuXHudY5ZgTJDt+BILZZ6np
3mCnpPqqJZBCmO/gk8zu3+vW1cg9o3c+x5nHXPBBg/Aa6rK3xrmGoaMBWuKvArk7lZoBQYhPrdlM
+Kk065Ct31Et47qcxrCmfwpYnMhlILAr3ZeZv7O+0Fsfhn8DZljihab4OHxGHqeo7ZNh1Mby4ot1
NvrPTO8pvRl3FaptnDEy30FnTFeryw/d1gfWHQLUBRT/kpGiS7cpSFSl6YNXs1iplT2LtLBOMYrY
+fQdUe7dyABEQ2IBzgmh147PfpD1iE1qhJ3Iq7CWdosCOoELF+TX/ioCYaXP27IevJktm1027miC
sceHdQzsrjoiXq2W4UZWiAz6Hbc1lqRjhojxhdmzleoZQ6EszI3Tmdp26qLA7aNrsR7qJsLk5omp
OtW/0BNdmI5MmKGaTeEOQLi5jCWDom00fvIzJ54gemk+ZzlLDlt9p9sSCxaPMTAzp5fNaObsrGi/
bGjqttWzIAyMv0a3HZ1juIUu3ftzcBpQ4e8yXdlfeKzmZd5SPyatGdCmuRoTyTiq+OytawLUCy6h
gfs8MInEmroqYA9zqiBnE5svM54bDr0zrXoQx03/tS5sXx4rx8UE9neTY+tQeRg6s4aHac15gaA1
6gmtM3MWsBN4MmF82LpoyC1WtBvENjRVNIPiK4U0MPj3iibY/NJCP/1EZxcJUHhOBPjlskx9oHbY
FtJSTZbGkq58dBN02NGb2QJlUkYBQbSYK5fNmFXSzNJ9GRpIb+xCzEe41W2zTdvfu3Q7Wge3pu9o
hPF2d1G6YCePIjdYGKtg4zBtr+b32r5EvY6nQJDHSUZ1pbZIyaAGl2cFraIjcciqUyBFbpdL2dr3
mlSwUWRE2apzCm8GFuw4eJfDbYOOdK/dudSAOjxsIOOQWmoLCqQieK/eRg1pwX5Zl2XTRXke7+s6
4Z2GjaEMdWBxtAx2l0arZmIsCB887y2IMwstyNJROlAlJNriqpb/PXt56b7/92K7DABNy4pR3+2I
Gij/3tmAC2Tj1AMot4wyznH+OesXZJqzAj3sNZdr8iXtlhSukD7mhN+T00zBqs41jf1kFbLgtNI2
XF3JnvLdKGIaQI8OaQbNqmyTKOq3uFJbOUy+06A60MYRTqJrVrAcetXrJE+nofd3HQ0Kq8dZjdmm
g/7O2gD8efv0LXeDT6QKBw3gZwhDsI4yAio3Fw0lMZKZVEUo8rfpHCrOwnpE3H8xH1D+JdhldV8H
P1qmq+RfKH+a5W4AJjH+yVMv0JPWOdYuvAXdlKzpWXAgakgbC17SSSXnAH0DZ07+4miPrFg9fhXS
oTMYA2MQD6AOF1McHk6GBwew2ouNwt4JJMAAm+pJnSdgxiIP9oziRHF58AAAh+44mCZiPMd+I65v
yzbcdAh0JqCPewSTiADnpLEHmIDoxK1liC51xXQ5LdPCMdZTjskn75c3xIXrgKwTR73QAQMUZp8t
igSl+7Nly8H9rCvE3C0W1TveaEmhgagB41g1c1A2TJZLjjtsSZXmeDGio+hG4RSrkMnMoVoxdMzY
d25puyRaaPipOOuk/cCCgRoj5689/ee+OiTb0E67yTNFNtUcTsgWjU/kMZy4kEgXX7gnkMBUVin0
XyQ/5C9yoitstJC9ovtpbhgme1QdwcbiMTkKuKqOHjU7fzuPQjukiWvACaYBs0WnLXlqt/QQdoiK
FrrzG299dqSb4L5snV+9PNfkwnFsULp99LaEdAOqui2zhXfsoZ43SquwYdXBSOJJEuTBvc5pwX1B
vMB1go7qtpqHGFoo3JNtz6GmzgjajtaGA7ez7eCO+eegL7GbPCVm5IlfmANeEEwPrvlLn6KKgJKB
hGP47HimarhjtRp347coHku3YiZBDfwjwqjoYJQAinCwMXqM9ALSu1tLGoSmyCES8kxtREYE2fRe
9+CXzs0R700i5r/kfuiE6vjoYZd046BZpBe8/6bL3aZ6MjHTYO69SGglwHjLYNTS2b1Ea73HoM0j
GH4IgmTNvbMGK4x46jNrHyNMIb1dk44XJItTMsMQbCQYTfvFpJFLl34jNTo5rj0cMhi3IMHmL3Ge
98SpC3FAZ6/ZbKi1aHEks3L0Q9YjiJzQzMPuFd1Mzp+6jULEQGrZB0eKkLnCNDjJ4y791/v15DVG
gfgh8p4MsWGqhZ7NNUaxut5cJXGZ3xV5DTkbIvaWz6+qX4xurcqu9JjJ/+qDmRSihAeeAfZ3aV5d
Q3F55iAtXK3yLs1lE/xaqBR8SP41CiwoUTTGXJTHkqOCMP/+B183Q4D4KWgDQd+Mrod4w4I1jAAx
zKKUt+W01IE4A6z2XnwXojEDhRuKw+AHNzgbtFhsMa4ou7zci2RxULPxOFNb+yG7hJbeRHkk+wwj
cJjqp/cv8rqTS/s2CACxHR/mivlW8miB7eL79ejcaLLgRkfE4u0iF9di1BHuzGCuc+OE7AxmF+ku
mgM/+Dr3Y13XN1WOyFuCDncLlN9W2FTFe0hzcI13BcvAQSdy0+lrZIGL0o7FZZT5bnDbfEZiiEzV
kccCORdw3G23uJeuwPu3aV17hNM7t3B2Z+gAfVLGGa/hExMGHGtztE+9K1eMLchOSoFmXhhaDTJ2
mADypbIScv/9OoVzFB8R25XVZzzb1Dip55BxUz/6yM3/sgaCCsJUl4aKlsXTfGzwTSi4u8KHB465
DTogRr+Xcq3ax5Ze9mLuC19KkTI3a6q5jxLzGh9NENRuqOymoZdIFFK5LATC5qJSB31KNc7FWI8M
GIZMMNgc7uqM+KV1gaq8LnHzhWO3WuNNjaROl9DT6dz6EScjJytuAH07+ycCo3AXjotbOP5LhgEt
Q7a+MIYuO0bjCiP4vsErXpo364DGwSfYWAveZCRQNZYhpZslSMrnS1hGj5aquuHduqExtVgwjDWW
PUvbBXiO92GiUAPXCNYYGu2I4OlyNjtm3+aDM0WJkR11ruV2XTAbfy0L8kHVHts1lFl3FYPGxjcx
maaLbGEV4p15ytC/wbE1CdycWD+hfb8ypLD2Sx4fk7HraAtcOAbF1lHBxzT0/43cjkxvYkqQBtAu
wxEhO7RNP7Hs1k2IU3fTJjjOKZPexsIePoxz5ze4PjgLlfyeyAjr81wgWzS0mOGQoDp3JkYNa/IM
9ypNMExKK9/skPsd6uznIOfJ/EX2awfnoW4t/DyyOcoxl6mhPNA50+qdW9GUBHLghbRZNCwZrkO1
kk/aZhW0pKnOBQxeKWnCVreNa6VWZJ/VKpseGQQaOrLYyUXp3CbDG/9r20hxWtLvwydvYszAW1A9
aw8YBo3I2KWBkb58sMWQgXiNQ4MBAwIT2pGhFlAGrhtjjOyV8AiwxRsrmTjjDiZrXKXfLGiV6GIS
CaNbH30cl+5mXpV52NbodmCncTvlSKEekHJPwMN6phsPNfJID9PU12BzgxV/w3McWZxQFPH0aGNe
3qGyL7w7k2cwsJk5L+PsDrIrOB6y+2Hf4XvU8v/kTWFnRvU5xaGjuzNqVK9uBsYikoOskvFn1GVL
enLcZGIKzrbaL8ggJNWxqXsz37dr4C7MBnj2dPbgcOanysFB8dBEsd/vk36GkHqw+my27sOwrD8Z
/uKPO5NpHx+7DjkdsCHDOBLfpPoAOlOFGBAyUYOmTuk/IBpQ4kEHmzjgZjP/a14O1uPQinFiMsWx
f1hemNzls4sJGChR+qktsMxs+8R6mQuU57O+/elJ2bwYlp19yoUxYwTYC0ggWFCBGo3IfUmESR+A
q+iFH2ZXrEm4T5226MwHZnCM/wrH2LlB3xB3QYYhjvCa473vdsEt92odTUMSgyrwj28eoiq7DgII
Ql3h+tCvkcAeLfeX72Yu1hNdfYGxsoV385g09VPk1O1jzNzNKVt690sfGM5NFCIcX6W1UjIEPLin
mVfeYB+zHCyl+Y+0jP+I8lB8WyNo+s2sXfdfix3I71HXt88L3fmHGPmxc979P+rObDeOJEvTr1LI
e8/xfWl0FjAeHhEM7iKpjTcOkqJ833d/+vkszFUt5RQyu+duCgkUJJERvpqd859/afvMh4VoBlVS
adRL07q359SE9bSm80k1+uGqggt1V+mdtl8nwkqy1NSxLRtJrYHYtXyryal/bAZzui9Mtb/EpCy+
nRy1yOAmpc0+L1pCGZfce8R1K7/UotC6d2FHm36Km6sPW9wls5Gsh9wa2o8etnZHGDfKDpwkvLDa
oWY3AXTbUdAoJqCpa16Yo10+1v1UVjvBwT8Yy6i8RHpSXXtVDeJB0/gIM1uHZt8ax4n0nBvdiJSA
8Ov1PWvD6jWyE7x5llAJqjFrAaVC7ZXUhPyCeJfswkis5W4lpfjGjrr6qMXjeIonAkTIvya7sE7c
dJe0lXmPU7E7E+9XlHyLFu4VeterujYXPyXJxTm4eRZ+h2n8ifTn4VVjezvCU/T8DKMHRF4W62GS
qU8mC/BemTP3zooc58JYkwp7so4TABa2nlyKeaTzEzrboHKr8mUoUivxUUZX1zyatAlePfGe6CXi
LkzJqC8y7TrCYOZlTkzlstHJ3wxpd04Wy8mHqkqQkOKn9QmPmdWv1jF9iQnLItFLL2HPW1MJUhJq
iJqxgoMlPBroUKe8fGVBJXVG5/+I4w65ghgA64a/6ErzZVGc4WChWT1lQz2wZsRr9gGLwv7DxGbD
NL4rjwM2V74LDP1ItAgMybCotCzbKckY0yGDn5PDnkdF91Vz+vI2pljbKxNT5yAcHZWwGqC5PfrP
T1OKH+A8VJ/jVe9PONq/jZ3xyQb3x/s7mw/K4GS71dObA41PrZy0vsm8a7C64oITy40d5VF9S0UR
ewdGm+EIF0BnS44V8B2kazXLawkH1mdYpb7AoJjJT7SICDBr5asS9TrtYJuYJSFKSf7NXkvrIo0V
86pal+YZ2ZpymdHS8HKZ801kGtPlkHQpjA/bKgKcLZqvE3vHlbZY9kds6poPRdioJnlwWX+wl8n+
pGtd0QZhqLSXTm85uPVTEL8rcREvcCLrHn8PHSOxfWx1yU0zE1xnGGFXB3VGtq3vOaiO3S8M7d2d
3rUL5oBc4cthLPRArSao6SS1PVSYuO0HPY2TAyiG+hAxCRj90i1CTqhiLYHM+4AcX/mg4QH3XhkL
y4+XGNcoM1LSFPVevZzwQ9u7xlA8Ic8EZZtX9yU0quhjBqWhI+8WiorPVagfNS+1Dums4cqeEN56
jCo3eTbtobtwlCV+NTv4A2bYOziiTHSHNpFR/hyWIa8mktsDBn/NZaInZYDJFiiYmYUBmXDJN7eO
mx2Fr/uhBUnDHs6MLnJ3nWnoux5hjR5dFetYXzXJQiLf+JZ2dvHWrAQL2SRCoVUxWLsbo99DzyXO
MGdGd5mZvXeLaMncL4nVHoxmisitnpI6SC3Fujbr2fadWn3GW8e8mrPZ2Xkxi1ABGEMMA+9ukLR1
/mU19Rjvb4vIoyLrvQvC1NonGw8inNSyLLlVIoVIvrSrHsp2Hi9sT1lPKqvZcVqW8MLku9PAGU3l
IXbHEXM/cM/8MKcE7xyzyI3Td8muByUUjOI1IccoyFZNeIYkK/GS+BScJWP1SqGW7BIcxqkidS9K
0Gtt7aJ0lpCox2Y7srHauknwkx42JnvGgkI/J2FPgpJigEN0eRik7kk+y3JvR7zYtCafHISz1LEp
GRD8iCU9rSiuRFMq53krfjFD6av1gHDKB0RgPjcnfdR8Di2vIMZxA1rWEmoHZT+qtJNXWqX5tmGv
jC6wAt11Ba62wTKM43oDuyYiCyxkvIE7VVQvtc9bZ5e3KWHv4+BHntWn+wEzv3ivdK3RBopSAmgo
Ybm47yoWkeEllvVagYgpo8RTyDeYDg3j9/KDOREZ+6W3oqonAxE7neQBM89Q0wBms1xXrxj6zpZ9
xP4gIlBrwFIWs+MJA/2FePIytq/nwQEpXReSlLE2nVI2Lh/zDSGH6mYmbtuEM/VyJHqDRqUTSMTI
OzuhNetaL0SQdknRv2M4nJFf3yNIsL79MKHTaxdfSANo8HI0bUos16nqI4lEDNnB3bLVfiFBOAwD
xVzVjNQLglPvN1f+YmU0XnE7ImaDckpCpnXj0oPEXEYnHrXuOz2roNmoyyTahdkqBBSD7gLt8a0s
jRNVETDaNl6A1c8EyEel1nQfNgu5TdHlhWZu2/vQYPNrb6mlQMunTcwkByfGoK9FultdpVuiIw5f
Nd8pB4vKioXgSeKDYgiCf9V5VrJxhaEhCf4qz7mgiMEdF9JSOZKI5d9t45hNeFVNuvAkj9VJDIQl
81z2EZscQgpdRykEa5JSQGx0QQK6Vqez3ZIjNTDbDEkeTWa43NtSEpc39HCb7IyamJwhGA3LXCw+
7qydYme0RuXErM9IcL9xuDTVke57afW7cKza6nvv2Q7B9vTFSNH8kQmwSjx8RATHuNNVNn9ULPjQ
85LLzIoSq/YOhmEs9VJuxVgcmSNp96wNoQMDBdA61BTswFudBF8Nx/MMSehxU41UjSvUmE08Afdu
I1CJ19mqy0XfJIS9XsSM5COd7qDfuwkWju8YuEcVI8vQLS2Hp8cW8OJ5zi2YCLF7olnHatSvSAzB
lmCdVoxXjlrVDkRnbteqMfV5hvThKKOOLd4ZPR5lzMSo6ytsaKXKgG/90qAmQq8nBTAbiGzIOQzx
c2IG9YPDK2/TD1iWYTUAahFWKyOpMfbEDQ0pWHKyqjOTtKsfqKNzZqlvUlo6CwEb2nOszemxmNBb
U/uEWbtQDWILyaGYOnovZHklo0Dm3J3CAAxtqXgcG8F+eF2kg+GwMjCpUBRNcVQIw5nG/IgVoPCN
7OHPqPEuSekcUJtZsyvCgs+Cu20OvYn+7GYc6VFm04vV2s/xVZs/zfiCda+bjLPyElSBG7OiA5VK
OIqpa5YOw5MzHyEm3CQ9NkZrKx9TlgX1ScXBl2hYvGLS4oC0dByf6dqSl1K4DE/Myz0te1DjfMBy
eDZacPqubVLzU7xGaX6d2Ji7H1r6MfuDXEt6m8k+A7Uzrt5HBZoDxUI0GvvMb/+FpMuXbhszbkKM
UcriijERV1TPexaKTei8SZbH81yfhCYeybIexLweGwc0bZAlChtTHsk7bnlrrefJmTXvrYoppV8z
qxeNfiupa9tLexZHSBSoC1XB6kByLwZBfY1I/aFYqrB4qXUsygYfQG1eVH8xMVROdnI92qyIJMcG
C2NxOAjYx/W4FC6MmNApzZp+8OzrVHsTpA95idosqwsB1rtLyLNA+zh/kZNRrasirpQpveHXs02k
nB/IHTuDaMXCVc6m2O1JsRT7vAGgwl9OoSqmRpLPJNfobZtfHAY2tZctxjsRz+ZUIPMmGeDDpl1G
GSR4LnIMpC+OCBTIcWbV5yCCXG09yaUMY2KhrNum4XLu3EkARcUeEXrBJHn7Rd+JHxzOo46Q0B5Y
XVJsD+4lDlGbF/Gm1iPucsPdZr7TFghmKpDRM78T4EdoBuVjAmwmtp+qqcXJSytiEg/E9rNpNqpS
nyuGIaNezCSeyIXYhi7A245EWNB+4NsLZUwyYsURBx6sZm6XfF56OXZLk0mQFwzCt9ZP9rjgZX+a
F8ZduIFmAMAF9XyVpbaz36ZezZwitjiNdi5WAqBBUfPICepSe0JHVEIGqBpfy6uElX7TDUgfxh8+
q0so5rojKlo2skkSLeR920RQ282Wwr4Ks3s+t2kjsdzYEyG/bJVSUeFUznkgcJ5A4p4wsOKVmPwp
2NEjaPUofs/WDu3ZzMFcs3FoL8Kk7Ixhj2lMleeXwJ9u0x61jrQr5tGePc84VtoFD/8R9y7ihnea
A5ozXpKuLVSHI9aiUOwHGAnYCfmZkaPivdhmYhs92DBbMc+BFy2eViT6Rlzv8jKv+7cu16pBfzRa
szCTwFLHxZkOmrYICzAVa0iujJyhV6MntCA/OHQU8GJ6nlM+frDPW46Sd2Kjla4NEQ2okESeedab
ppGSWHwqboTiAmKOICqA+jwNC6Ehcq1U6ZYpNy+mZDbyaUPoaRkkStO+sVpLB8UYxh1VfQGfAzO5
ywpnXw5tPVPizF5dhda5YPCcB6NCSxlAOyCD6ZZMDFrTIDLi2cmCLRdh03J5Lr4V+scUr6Pcg3Z7
fpO3x1i+0GU89kZ4EyXKvMIJwke1ap47DS7VviIMZlwCxucmZ7FVOoa8/0mhOEb/SuLJ+fE609Wi
qKp4tDMPqlGxt50u4VqpZitW3U3DvBkBSE1cIhkQ2KMIQtZ2AbM2FVQ5izKTX6uGVryhaRiLwVoy
O2KbrduzC2jH9IRL2CopVjk4UXYp/EA8kHhc4rPJ7mB6E3LrjSaxzaE3mhCDTzFw3xR7m/vDZvhG
LrwgCG4T642XU6Mc4DYbpkrr8iHLsKwybskbB+cgngZlBKJgtmB+L6qKFbutLM0HIPqZTAJRGqhh
xMCvhzDJJSptDJkIMOmpjnBrm5EaK7s1g9QF4gwrsSBm6lxGb9RCRJ6kCZ1GxUicLvjhaEcYFvdF
k/FSDUULByZlMnJHHD2EV9aVguyCI9hE01ZXiGH1QhYQc8h0MTO9fcky6+w3IEtbQJiWGygZmVW7
dDxk2zPT1roY9kLmEXY3fdjinn90vZAZwzFBnnUWh5eUY1Rl4rWRJDI3V8VLtl1XrL/FmwK5QLyG
c9iLt1edWE4s3+uw8VCDua0non3l3gaULrgWC2DktHcMdS0raIvk0dKfy5du6zww+z83IB0ukKdt
2U+kHeZGsiRXQghttzZpwca304IScTHzD9mRRlUn+Gl9GvdcM7nJb+80eXDy3OmJ00MjDfcWzSF+
hj0uxPWFrHnhCrAt2IrUm3Pywj9gSw8rJAlhY+s4kt7gLoZYdbcZq7kQ69Mim+UTxSYsrCPR2Iot
Z1uyYSKJtX1Q8XCDwimpCXmKrYkVSF9JCA1mfYR0ZUzaqT5X3xs7UKkNkpOu4kRj5dsPOJZxMvJC
y0fOg6HINZJ/pUtakPR80aXe/sfdlMzJqO3EzVfNGbzJhwBOCbV2OEcgvx+EEBUTerbqBRRvUGx/
WT2Ym76Kj1tZ+xGTLWB8ICcV0zFJo5X3wehdcdMlt6l1I6HhlezqSJbc20bu0TvxVZ60YNj+BHwg
btHG0YI8KzZorbNil8gF14wsrC3kS9F0KKfSww+LcMngwMhHPK6lFMXHkv7b4qZOBQVvU+H7frDo
5CH39QwEsBEuJY0wxhiHW7RxvSSFh5QD8ajLfcCWgAYY5TnTa10FYakzGnHt1WUWdhHiYgrCilSH
wyMUS62HzIHrHemV6MS2ELtRcwSOgt+X8NZYW0wVsFcF3sBCeBxmcTMWlmg+rALB5lM2M/LNS2Jr
elcLtgQHIb32B6m2Hwga4TNFuyaO5VzDbNXi6E2Q9QJh6gsxrg+nqINyI0nW0o2BQBmx+Pfnik2C
NpHhgmDuLNBBh9gFthvuDc2o8B/Y7A0KhccWV4WzL+c064LJI4vdbesmm5Mq05T6rSYmP4oyTBJL
4ZJT3TegGjww9hkakTzEzURFVlHdmR1cyEo/MmtBhUzlSpGlw1iDjVLehMqlJmO8ML6j/9mYMdu+
wKjtjJbJZ327dkpszGJtO8Mt2xsna80ZSgjnsdk1bGwQGB+CXCHLpxBtNW961tDyOyxk4vZKuEtN
6jNMJn1AthwAtc7GkgIv65S1w3A0HrJbrGrUddo16uxpVD2inanSVhDWZKnNTEHQbjblm7G69SJs
uVQsiKD+it0USbcoYzXo7WJnkvicZaSiJs5CjcdcchTZyBfh6xyRyfRp89nYbB3ghYr1XbYCrlzl
t0uNjkJs53GTibvu2GcyvzOHsT7fuMCJtrmzZYKlplPLW8FmkrMxIjeK6LYAEXUg6hKJf8kGSJkh
DtyQcaNZYMSDMVXutokUnS6UyD9cKX4OW4C0dn7pJCkRnpG4RJ2RIcAsme9BWy332IgLCfcPna4k
EtGLiVp/oxUJVTQ/8oPnI/mIvKZ0ifJx2CBM4hwXbKSICUDDWpw5bxvkUkdp7+hEE8zqIbYVsR9u
/D35IEszaYLcei4eBkzinkg1IHWiBWXeULpuM1lqUVx3NwXLd4UGZSyWu7zB2d31JWN1bVtBnt3k
PtvuKPNgtoCEzbQtaWhTtD08xrUdL7W6oFY5oHZrRxJxlEjQPrd1z5kqwTHcnKoaaVH2g9d6rtEi
9Ja85RueUtHUibKyHcWrurVKhj2JsqGSQTDbYrXZWW1ah1JWbpXlCkewGHILBZWu9sL/glwuw+3Y
SNGX1UcoC+KIMFoT8gLNcuOehHE7zMCYtqPtvAQt9t1Gl2WyLE4ospdZbY94+7vaEoDRCV/tHCoR
76Vk9dqi+efySYMtYrd46sDGuNUGrn2cFS8x4qmDJNdLWGBja8qXyEmB/mlKG1OUGa1KZDdYj3o2
eHKKkvFOsNGcm4aljI26O4tsNt0aeOnK6VprKx6FrTAZpVXMKispSLiCRCzsQcRrrboDv9DJsmaT
XygkhzpMxPoUz+KdlIWEK85b+sVk9Q6l49ZLbpxyWR9o5xZ/GKATRvu40cw+e2S5E4U5nsvigruq
KW6ptjAYAQwlRNQNYXk4qGS3dTzOEefwgz3SPVAJaV2wabtNUxTRdUYKHXnxMGx4yjca+vZSOBE+
fq8emC5v30Z4DqWxRiepoW0ZLw5vZmZ0mch/PxNopYvWxi/35i4a9oXbo/lj7nQuRTfIeWPdC3Eu
tzCWVZ8rnWsmCR6WknS5OQhMqBdMdVdNZbeMn5QYkJeO0i01bb5cNWJdCJuwi3xYb2po/7N1i1wM
6zmBla5hncfvc6tSQx2crNTThz6DXWMfY90eLReJkxYNxAw5WCr7FijyMOxSu1+a90ivq3EOUDCu
2S2ttpYHdg0KN3zusCsx3UBH8IKdrLWuhrOvQ8Ch4zo6tR0INEq76VJsva7GBlJUfPRyOvH7JR4H
41QuZZV/KnmMvlsKY91PuT144wGv3ZW5ZlosNnA81KnLamqGL2rdtNUtqriwOIYjxweLyoDRXfHe
4fhl7TFBMI9gfvFwP7c8W4dCDxf1WFfqtF7puMIEWZXqMOor3aEuiFh+oZuYXrX4PSrvIVCnGf6X
0cXTZWuNdgVSQ3+nXZdrWU4IvOrUPmBu4+H+o69TdeUm+aq2B7Pz+r7yB5f8s+Rg5pNCFlNSKcON
4mRzvuzg5sLo9xNGgLPiW2U4ZQY5Z2ppOExrFTwCd8PaTgtUJzftRkLJIJaZ865KSPpJ/YRcKfjb
MeuDHai8BgaCelO1rkNoxnrlK3E2Ot4lTlFJb/vGqKnzGozMrKa7vLKL9qWySlgt3hhb0xUq0qE6
YOSrlyTR5epFgh0Fzs6oXe5qonTrUwPiad54eVcpV1aFD+aby6Jcv9WqbadgoAoa9edihe+U7eNh
Hs3R76CZ1yDDuB282vnEzAnnyc/IUBhf+dZmuXVmN/OICEq9xcYd92CN9pr40+AY1bO1Ul4JidsM
2raF5kjg0NGiSLmGGaPb95BkuDJ+a3pLZZBPkTGLwuqfIVSyFJZ5EQm308VnrincG+SyrEBiYV3d
yN9boSxLfKlCSJBujJ9dkHaaA1kiVZGQBB6l/Ywuo5WkL7tkU8+o17MbSSeWH5LK+SWrn9AwyE/R
tNXhnMhUYqqzzTLSwphc3jDeg3AJJEl523Ak5ClHpCHOT+e1GX8tHlYHJr26GyqgbPj/WJ8QFKOv
q/UxHJtWde9mcy0Vd5/1GsOLJHFEi7RqMP3eO1KiKmjE50L0Xz2bKI5mrWF169BeVE997Ybla9Jn
dvhtIiEegaQ6qsWHPu9NfCU6oW2UZ7tsuNP5ryS7PlmmBITZytVeZxjU5Z8cdrJlX4EuDi42j0o0
GwG2tAKfyKRHTnKuSiJOUofDQTZ1Ul5bQ1q7x2XuoWaGqk7i3l2jDVGOzpdpNGk4g0U70RFPrE0d
JQXq2zvbKMP1y0DhQSaZDZFy3KEMAy/YG32GMuRFz/VUU45Vlye4wz04HR/vNBdQfTRvvIrbgeVP
QUu5xJWHGXaSRIRW7pp6xJ16LlSr3g9t0zY+pCldQcpGHOltPXsN5KdlilJKAMvNDhhftQern+L8
6PUL9CT8ABwP4nqsP2aq0qi3HQqrYLSamZFRnn/NEK9+wrw7u6h0d3hj8+nrwFlVBrCeFaLdWWK+
NHfi/goQEcf7dqyn9zEBg7ugr6seYlDM2yIdjUs3Hcf9MHm8iD34svmtJr24DDqCKdtjPObzW2tC
KfPdVZ+S3dQN9WsT1fizLHCAAgcw5bFFrHyFD6p5jYmHweB3SuPloFtFc2tbc/oKXby5Y3XLucup
GWOgWBgf47pVLpyQdR7F6DJe6Lk2ocWmyVafoUWzquV11X+mlo8uO25+3vphNRhOEMH1POmg399Q
XsyXmLHGsD5aDyoCIwguXlZ3+isjiMy60WnzSsy/p1TbxQy0G79tExByzR7tY+RQ6fkJYy37ZFlr
kiFycaMUMpjeva5lAQMp0m0DtzTmd/AockxIFh0hlp6qzQ3RCUyLSyfXsyClQWJu11Qnp0iMINWM
6ToNI+2Lq1bOM65DyVsSZ8MlzEfjbpo1njLPDg9eravwl3LzUp+6zN314Pazr6the4nVRvWVvY2d
YUS09FXRzPIQR7x3tHofB5j3X0L6IdKop/S+VL3i0Ou9d7QsdT4YuO4/64UefwoTy95ZXpYcJmUN
H+IU7o4z6TmT2EGfd1i6NLelabCkJko8BjDsiuZoFE7yba4U7bFzu3jeZ6PavsF9nZ0AZiMAoBkr
Y+3XWcTKEuJiuWtadJBkL+GdlStZfev2c9vt1UEvimD0SgOiqZqMR2Ti00vq0YsFZdSpO90MR4gh
s3mVYsx8Y7HHX63RAG8wXqxHrWzyw5CGBMfj1H/C7i6CE9lPU3iCuzlEe9al6tEdlugas9fO3ddU
cB+mKJm+6XUf0b2NLhN5I627NuBEjEdDpJ7eqzOxREyiU1fd1Tgi3/C1iFajcD00Y1+85QoW00+p
O5L4zW8cXDEf+J6wZ76UilqGF6oy2sNHb4HMZN240+ygKKT9Xj37yXK5Q3O2Ez+SREcM1CH0Qlhn
gIrISRlifQCvqULN2K8LUDA6y76Y79BDZf2NPiEhOUHPqbUTOFqmvS4LOQTpzvUm1/oUobNIB9/R
eNtYW3Qg4z6Yic8u7lRVL3BLgjGKZX8RZItie6uBBJAIvfQuIRAAJlFPR0M9eIn5D/t73i5TUJTh
4NzMaqoyia5UVb2elojRbjmiYz3qS7LeV1iPOL6aWd19knpo3Ikx0GOvhaAIJc1PVQbsFwtyuoos
CWZFAVknPYKZIWrUE49BbtynQ26tfxtn+CtPGEcVXDoM4AUHkgqR13+yMsCEZNEsmFwXxlmyuDWI
PTvcFgf6v97m/4jeqy1lo/vnf/Lnt6oGF4ri/k9//OdTVfDff4rf+dfP/Pob/7xJ3tqqg5nwlz91
fK9uX4r37s8/9Msn8+3b0QUv/csvf9iXfdIvH4b3dnl4JxWhPx8F5yF+8r/7j/94P3/K01K///Hb
G5HXvfi0KKnK37Z/On374zfSmn5ib4vP3/5RnMAfv91Aw3h7q/6v33h/6fo/flO033lcbEJUTQxF
iF8xtN/+AVvw/E/O73SIhtC1nA3phJymrNo+/uM3w/qdOSKxq4QfgLA4OEp0FXqFP37T1d8dB74+
YYXYV7hM+X77ceq/3ML/uqU/B6eY9p+0RATZ2BpFrmFbGvFUZBH+6k3hrl6kUOy/tEzu1iv8WfXi
tjbTJdsV5dA0cEBKjIb9qC9M5AjkAjDTohX2OgzAVze18uSYJ2LGsKOpKoflfpr7tg6vM51Bk7dT
W2NofFMt2u/FvKwZptVlBCs5nQzFY+xWGZUZnmDtzlCKC6N0BtO3CaRsPkd6VuWGic2NFc9t0OjJ
jFoyJQtu7uiVijEa3CdTiSq25BgeRF/eeOasE20zgO0Nj2gNhvyejLjB+kIMVK4TtTEb1b3tJGHh
2y6o7EtSYH93aZIXBNxdDrO9Z45YkfHtRFnO7hyp6mWkE4rk49ulNvt5MdvvYQyP7IhKf2wfLaP1
6gdvmNT+rqZl/Ko0lYIT6wT5ktpoVFnhXTt6SYtpaFCiC6YpMZop/JgIlJhejzaPv2/1gGC3pgss
ch4OrpIvlLaDW45wiQi2uXPGSiXUZqxTB4X9kikXPfOSHLAQzsvOHZvBxlSgt+oj5trWRcdU0KNW
beCtxdFgjz5GRkqMK7mVfencbLkxQBCYBvft/L22w254M2HPlrd1CBp8pSVd9KRgNVTtMtcI37Dz
7NKjMSf19LG2VPQsPtDXgtQlUeFOvhRqbJiXRgEj+r2pafa+eBTS7Z1T0zZfqRB0bfCQyqv28ehQ
aRVLY34Yp7yGv++282vB/hjt+zLMeupDU31QKou9xNRGU/eVvNfDfcK8NWObYlPxW5qeeZc0Whv6
K4SrZ6tMykdSfiMjaOdofGIUYWYHijrcJTKUQveOHs5kb5h2t+wXONlGwD/lhc/8U/8+6m7P9E8d
x8fEYDxPBg26NvxA1PYOxMvNEAhYHnPmfTcwxVHRWwDtvNolWp5dmBktNPwGOa0Ii3UPGrRg7xKT
zqX1MzXRu31H6tF605eu0u5XlVfaR+OsWXsG5l52mw5anR0g/C8f60Gtb2Jit9LLwqrn1U8TN4nu
GMvqUcAYPukoTG3tOXeHxvZXVVu/q2PtGke1M3lt1EYx7JvcBEsIFpCxh6KeNPc0EfdlHaHUcL/V
yBS8OjNpD0mepFjNx1X+gNWas/o4Mno6qulWqQ5U3evqz7YTrj5VOHbOJDipOXhG37ZHYt5d0jat
2lGOeWgjoPAcXMSDgRroK6O5euSmVZ657nQrbIxT1zrwmPEBHLmFuhfOXUAIRRru1WlUWj9HTEjG
yGw2yWlC7Q8S0K7TR6hgMWIrjHQ/xHFVKwHU3qbZNVyZ0TcHu0jxObfLCMRlngiJK3LlOofqDwXS
bYSlcpYAT3iLTtU16Mg+dvNcr7NPkp32xNIbPZrEmM2kzA2tu9fDcDKfMkzhp2MyMMy+xUx6YDYc
0nNSx4fUK3qhqd0hVTAr+NJ2a2xhFpAuvHJ4u7nBOhfaC9d6mu7nyjY/pH1PbNAEKkMMEHytC04c
1nVZui/a1FT1CfoNhuljiAd5kDI8c9AVlGSMRIk+GweYh7ZDT19Sjac1OD7eMN1cthe42I3dIXF6
LT8gkM+dxKd6xvVpLVy9ptytSmb4eHvd44rSVYdOo6MHRe5Lz28gib1gIm99gFnPqq7PNoaAuDNO
hm+mUfPdwR4eW4DUrD9jtK3Fe1ej4DsCuVjatZGnZuMXUYw7zDDo3he8masnkyFSTvw1GY/XaEJW
NCTOOBKOkqoKU9cM6vNei2Bn4RADNzj1PXtYUImMcKtuiCB0MObvalv/NNSO8wLGngGIKY7VH0Co
8OkPZ0YpjwRvecT/wNRKLgjP1awT80skA1Zk0UiWc6U+Zo4B8dwqUztF4d2r6iFxHf11jA2LJzRD
CrLXwNSMO1IAJqHJqUn4aeGLYcVE3qDOErWu0OQHPLUJAEp64710K/LE/CLOEbSjklq8evbJTmYM
46tx1iz3cWoSvbLDWSZB+AAME6If66lpZxQECJ4xEsEmSRkvXbz+yAPLVtAlmAN271xDNFPaVzeK
YBrsvLBtc5aGvJ3QKKC0jT/HNmnSu6GD0vpmI9v72LnwDSt/IYs0JK1KKUKWF0rUxrljgr6YF9VE
LwYs2fRqMKXmGF+kS9lFAbsgEmj8nIvhHpDSYfZPG6NDZ2lJZoz8HN8+MqgsPR0XXBMz/aGw3aFH
Z4eIfj8zV9WCCGrCept2MCBPJsrvxV8cc4iOKGAmwjwwfP6Al4NDhklWGE0En11ZtaOlkRoEaS7t
rGvDQKJ3XKPIzb5k1bjqlM1Rmoxgr15luDqexVhX1DsvRZn/nkTKUl11gKuOs6+wD8tJrEEI2b8g
AykRHjJ86ctAGxMTi0uojXr5Kc3T2dCDgszT2PThKGb1KacJVXPw1GUK5z0QY7zclDMWIXsrjovx
yuyGzr3sMJSxj6ZeJNy4NW5VcwEfInxib7LjdeGOBcI194at6iHqBlVD50IeuDqgv8VwebYGRCkl
ilG4GPPCjiEGeyce3Yi1SV+wTL/BekCxn5veWrobwMV6uMO3f0KrbyjoIj7XulFb1z0JtCiWhlax
r4QkJbtnpFeVgQei7qCcbZHs3Nd2qSxPOAWr41f6I0wvkVs1a4+dw7wkp0WPGofNLSna9sEKHSbX
WPVo1XNTmG1ylXeTUu5NRMPhV0CSqtkXses8afjR3nDhnDVYHbN8rZ2Bacduhds2Pk/4/qOljUOM
8chAsM3LhMogewJdiceXjHbxtSn7sL7IqzEfrxk2dtkpVNMp2cMdQx6WFfVo7UYKXvsiw6EWg8HI
MIvLUHGn8gIgfe2/FGrHmZoq/gifZ2ROj20xlF9t/F/1j3ahpfkObi0iCXDcOrlAtLKMu2kux4Yl
BRg40MepxaPCnRIFjSO79MPkVVah+BNmge2Fa8ZsBWMfaxwUE+6HWGXRlz5+/6Mm6b/XAd3V7+Vj
376/9zcv9f8HbRAuon/VBn0sk/792z/+d/vy+o99kbQv/Xv3c090/nXZE1n27wTS0Pc43DoTb9J/
tUSW9jv9g24KS24HP3TR92wdkW7/jmGxJUyrPUdYInM0P1oi/Xcbq04NXwBYr1gTeP+TluhXsz6H
72TaguYdXTs2oExYf22ItFBdHWhBekA6cXlM4lbxtcRs6eF5rX+6Qls39nP39aspovwqEz9AE1Ys
IV9np+yfbEZdA5uLGuQ00FWmwQqQ4bMyDNVFDEp0Tbum+M1ok33Xx8Yn0jWqv/Er+DdniqEC/6MJ
dNFKcxt+duHP1wT/MHsxETKrEGwKAV1oMQhzW7t/c6Z/ipw9nyrfZVrC1hTSwNn+8qdTNYio0FkZ
zSBvPBxx1yeSPpCrtfMuDBFGpgCSRFQnjEXKwe/15G8cMwQK8l92iNvXmxYYrGpxxQ1hIv3T17dj
q1g585hgiiEdFkybD7X44r++n7/20vJbLJfbqdHcWlje/votJLnbq4sTQIDeN7le2LGeFb6X56cw
r9UsG97++vv+ZKV+/kLeHtVjpkKmM4DAr1/oAbRqw+QYgdeP8w77m+KkpBbS4xUWbxv0uRIOOzsr
nMOg6/b3aS2eE7XCN6/U6o9/cyziEv7pEnMspqlrNg4dBF3/eixwRx1Hi1FxFyOgKL6bwTInd2Fh
U0OPIbS4dcEEsbvB30U7uYbmD/h9PUfphJWvSnP814fzb57tX47mT/6XLsLsxDMVI7AUvYD53b3A
51Qv1apT/y5S4988W0wDzmbtWHvyHv964ois+imaW/Eadd5pbrLHHNz96v/hfLgqWEuzQBKh8OuX
oA/XaB107jSv7KWhkto8O2l8gfNE/TdP8b+9dD991Z8eKqSY7mynphGoCIV3EaId3/k/7J3JdtvI
tqbfpcaFLPTNsACQFCnZltzbEyw7nYm+CfTA09cHZdY9IsgillzTewY5OJlLwQjsiNix99901ZuW
LuHu9qSurhxg5GcREdKAVe1JA9xM09fW/Gps6h2dUHE/aJ396lCgUMbu4ICzUSwxl/m+2Ptp0rd6
ZdmlbwSafCzyeTr2aZYfg65rfmMoneBfSnY6FgLLhF8MFfGZgkIH291kc/AxFlEEfDFXP4dNUG8o
4lyunc1FhzI2tTu0gNZnTduVCYhWufKnwaoOUVmjS5nV48YXWsLqfFOj77IoiD/fEVwS5xMC2DrK
tAkrn7tc+cvEieShAczvyWYjHwbVVH4mah9saFBfBuD5oMtJ82IVgT+K3AIf5puBYn+2JdF7ZiJb
LewJx9wI9stlXD7VomNDDRBzktUXox83kgmbjZ/DoPCgLogTEJ/g4XagX14MDlIcz9HncC08344v
ZoSUEtzY3mj8Al3OOw0iwp3MPQKpIGcZFcl4e3u8K5+NxgBC2sCBDBUlkfMVNLLRisB7d/7cCJAN
xVwOkJDG6n50iukkErPbOUFYblzyV74bWnnLIuIvpFGXPB/VKmnLOXnU+Sn6fTSR6/yUUe727USp
NyZ4ZUFNQNUEps3Bq9orlW60OvoRCiQTlLv+XYlUxAcZGrRfVqPY6zAKxo25XblquWUxNVfIX1SO
kdXkmjBtRpVnhJ/ibO2qTVuUXHLCoLk8gD8JYsFz1ixr40dl6WnuIdXYPjlUep5iR9j9xkGzjLba
l2TBS84Gs2tpgZ8vddwWqZVnbe3jVBXYSC5lSoEqWwutOipC8b5Jptyizmgqs5cksAY3luNKgHEu
mw4fYUnojNW50BeNCnmC8TunxQ6rwEAyGxrUGRvlR5c40VHAd9qY80V48bYmhVCXcw9g3dKVeXks
wNtU5rZtOl9VimTX9HGBLKgteVNZ/HV7+1x+bIaiK2PyFkDtBr3y86GqVgtts8k7fwDxk/k59WNA
coFzrM1Wo7QiBv0AKTChednoFrWBCI29QaevjYxl7N/+NVfmjUOPtZgC0O6xl4fP2byLbG47VWp8
VLBwoQR18d7IlOijMMpk41K52FamvCisqTyjljBXVyfvzPs6kAzILBWyY7saIiqu1OH4KYiCcR9O
nf319tQuTl/Gw24AcBtamqZhrbaxKfWJVQecGJCAnD/TcVb2TltLx9ujPK/Q2W5hGFQyAHMpPEGo
Y5yvIGZDiJQbA9Oq0uBeacABuCXdJb+VYlU50dSpd+lI4Y7qUbSfBNAHEGd0iCu7fcwx50aGpgv1
B+R04t3t33ZtBfDOgdRnqTxs7dWKU7foJcSp2ch4jZ96EAv7ucyijexxmeBqATiYlxSIIUxFXkLs
xf0TdwEW9Jjw+QC4qsiL+jl9ANobBn4lOvWgSXLypuFI9dUykO6M2HGkjSBWlolc/ATNWuT7lmN7
LUgfIjyglEEPGSpK1Z1imQHaT4j4DKVq3HeZaN0YYGDiynkQfSVGncdm6PKdnTapr861gpCSkWxc
y1eXxVA4PtHf0jGgOV8WsN4qlaeOnRWUcUWlD/gA+ZTcUr2GSXQnI5jpDT3KRVMhz3fDCGd241C7
OEhNzHq4qnmXmmSO6/yDjpkhQfcgNBNFvKtYDShxU3rsbNn5G229kRidlY1tvnKF4d1oggCWDUoO
eJwsT/LziZudPNI4zQY/sLQvev22KNs3NoJIBSpLyBN5dMqOmhl6Y4QPxkwvIj1q1q8eoGczoNsf
ogkUzu9u74TLldBMm8SPo862LKpC578pgsdLx82cfIOW8cMiv/q2qRTxOOukEFKytBPR+P95e9DL
A4+QdHSFXIIqsLVOWQDhDbBIStkvGiu5n/5Om50+oqnA1Za/9so0OcFBRWrcm5jZGKs1z2FNd/ac
zr6RxPWThrzeTiuK4kOa1cZdkMX2w6zp6oZ9/JWbbBmVohk1Dy4QbVmAFztfQYa1wOto8mObZYzU
IjmFc9Pctdgiw/VH6eNOA+W3h2xEmV6tg++Z001vW7Waj7eX+vIa4wcgaEezmCesua5VIOVhUM6O
Z1+uu8CLeDPfB3hjfRvqbMtE5/JQ1cgNTYShmTDeiqv0Fx+mJTObgYVmRvALcE/8uei0b6+dj05X
DcSwDKhDo3B9vrLV0IV0MhhkkLv6g1BAOEplpP2Z1vVWheEyShmK9wCYDypx5HvnQw1U2UclStB3
6+rsaCKqpEA9jjm9GwStonhy7FdfS8tdKcsK5m6YclnrEZlX2cnthAm0It9ptZBAZVHAv72El99p
GeX54aVDaDBW1xIw4brTQEtRpElHH9MZgelonu5/YxQy5QXogvfgswXZiy0wd308jHEz+ZlCFgMQ
zLyn5zVuhPeVb6RwjyCgAtDHtKzVRks7uafOZpMyqqN6xKvTPOZSIN7regQ7C9ufjbW73E46rSBW
7xkApuqr1GlMuySPDcbL7VhCI1uSHODcWYFU7DhuXZTXJofzAhhW2Sbxtlex3mQthehG6nwpaCHe
oWqayOHfCJA/Ej3FxkF5JSp4YfGmWI6s5ZY6j3aU8mpAbTa2ALVweD21utfiiHR3OyqurN+ylxSk
NWmGA6c6H6XsIIaEEmyFRA//yoNYJ+3RvuEuXB5+ZyA6E7xUKdWug1zq6lpTKnTaELko3gtI/B6B
Pz8Ec/f6E4loQNJ4udFNKnjnU5JsBFPsQIaA4SjVI0xrJPQsqfqAtp628Y1WdlVLBrFUuf8zlno+
FioueCtbPMBFZYUPPaJncGetRUctLpTgSWub3tznkqI0Xu/Uc0FCVY3tQRQWKaA2AQbyUDvK6ZXD
jZi9CYBv68mdFd+3Yzu/B+gwFh/pU1Z/QSFRVXdK88misVumln/7+1y2JpgK9nJsIZWkCFnj86lI
AMVwUS9735hCzBMirXnTjW37dQIuiG5x7uws5PgSJJhn6UFt4uCOxnf1G+G4LKiuYZrHU2CV/XTT
Ikuk1r1f6oqALEzWC1GkO1BMMjaGurKZl6yPvMdeTndjFflTi5IAMqwIH2YifQPFWQ+8KZSqB4zC
cHCINGFunFVXR6TBgBnVAnhcVxGNgmjq07b3dYoox1gzu7vagSuNYmOgvKFJHz3e/qZXjhAdzhrd
HlImennrI2RubD44wN7IKUsf2ifmHCpe5bdHuTItFIboJ9nPiYCz/PsXF0ubob3TDzpukkkl+wni
0yeRJvXdLMf1O6mZu43xrkUqh75tUIzlgWSs85o8URNTLVvUeCZkscNJdHtsJ4p9j5LAx0lk0g9I
MQlIKTqLTzGQm592RyK0sfdX8t/Pe588jv4WtwFFKGNZ/RfzloFxNXU9jv6EEyKKS4C7H0Y9i95p
hd3fT2oEb8csTRdlIdkDbw80TVLrN2gLdX6oWOIIoz9/ExajQYW3jfa83LuNx8SV031pRD3jZPFS
XCvkTzxc5LSUYJvZUyyjvimNd04+KI8w0IY/b4fBtWAjuNm9jkZ2a6+OQmQ8JFnO89GXUWDfAVUT
4KyMcP8bo7Bvbbp8sokA//miwxCCd1IVIyXkKrjLmqQ8YX4VbYTY8lfOX+nUCXDaJOWjk44d4fko
8cJ2q7RFUX+aisdMFprl0bFfAO4gew4mLOL3YoQRjVpK72xUKZYs4mJw0nVyDOgfQJLPBx9jQx+z
koWkXIHpYRXnDxmqK144B8FhyNTGBSup/7y9rlcjxaKFiu2hjE3f8u9fBLNAVbEHmTr6eZt+qTtb
9WTctpCNnLeciq/GyYuRVtPDlVhK5JKRCmQA/GJKsjfIzg0bNY3r89F50hqmZmNvfj6fXNULqr41
8zHiygUWJudu3M69C3xI/np77a7OyLbZZ8Qjvc9VtCRIrQvEVEY/HVJlP5Vo0dWNXG3M6NooSwGU
osVSd18nnwI1VsZvRl8fhm6nTFEHsWmcNu6orVFW+ytV5EYoWsW68Qz70Asj/YlXMKaYt5fsyoMc
6OVSZiXcUHZfdy4GRcfNM2wHAqAb/FC3e+Sdi2Y49WFufxkQ2TuNml1/HSs5+wQlUnoI2i6+1/PJ
Nv3f+S0W6H+in07iMzfgRez3Jgk4hOHBn1QF9qA0xjug3F9GxYLwZhZ/o0rpF10cnpDdmV1zjMP9
ZG95VV5deAo+SL2QIlvW6m2RdAHGw/M4+LUjqjujV1r03Zp843m2MhD559KiN6WYS4pFZXsVq1al
w/cvWXLEhqz7OQ/Tp5Ss8y035EInCMz2BOrd2sF8KH6CMsy9QLHsr5AexY+pp6yzEQjX9unL37Pa
p3qVIl86DoNv43fmdjULQE+i2pWqmW4MdW2FMWO3DMrsKkCF1QqnKckE7YzBR04NFHGgT34OaW13
O5quXR1cBUtdkXcivkjnB0/dDTbiaSj1J2TaHTrEeaq7+CAuuFA5hSGJIXv1IE8NiuBakGAtcHv8
a7OkV4NpL69U3nWrDUzfNbTm0BjQgHLyk+iT2qvSvH5/e5Rrn42DVV6qeAaQM2c1y9SuCiMIR98B
7XmkaFMrLmp29uME/rvfWNKrgwGF46GP4dlFQ7UHL90MNC78mbrdfrZLNAsiSz1GtjpsrN6V+jwn
AFgwMjv+p6+7TCqq0F0LNQJE9BT9yFQjjOHRdtLHqXeMe6Ucm9wDCdq8hT0V/VnMYfB+AgklnWb8
mb/AdwEaDhnRiTdO/2tJAUGywBwsKvXa6rOKVMgjxEsMIPDKuIORA/J6aK3H2bbzO7M0SlfXc+Pj
7a+8XMXrTGRJb/WlOIWDrnr+lcOwi9U055CeyizexVHz2KFghDa58U1ppc+3B7sWuDC6wKaR3dGj
WuUFatmZIwJSA4XvTj1pwm5dOTG6jXW8NiUWkBNQ5Z88ec+nNBXRIFNK4t4po/ZLjpb0x6BsQ7TQ
I3EaFbn/nVlpuq3R2UAGW1ti++XdoqSI18d8N/SVdmFb5I9zC2Hq9tJdO3MsAMA0EMEcOPoqOGJ9
AvAt0yQB8D4vBnC5tAuHNKORUbffA0l3dkmgNa4jD8rvrCdYDse0HLrF65osbcoeMzCGxlwipAZb
RydRSTAmcjNVIjeHGP/p9mSvxgmMf5NyLHgzY3VjiFLtegtAjj8MjuMb6B35Uh8n+9ujXDtzmBF4
QoNSHyXg8+8G3hXH11gZUaPNlbdaMzonGlI4QeLNsnHmXPt6sGB1TjjKY4Buz4fKat2UDCWdfMjC
w9vUUfVPUHmLu7EOpV3Odz+GUjx8LdRA+42lpNyMOyCARcfQV1uukuG5GMBR/RxS2+e4rDQPVyJ9
4xF67YNRy6EWx7MQludqy83YRcZ9pnGkNlHp586Agcagls7v3HzIgi59zAV5+Wwl9GKrVaQxhVlN
oz87eM04i+CGOVXCvx0Y12fzn1FWGxqy+uImyyiy2So7W86znQId7jfegDSIyfVBS/FpVl9GhMQ9
yiQjWgjB8KaLkebeDZ1CbRvpXtNH113yAzkbNvBEV0sr6FKg8UeeBMxiFYtV0YYtpA42V6fLCKsU
wnoM2qn5xJlv3gX92B8b4LYHfKr6d4MT8TiexffbK3z1beCQSlK1ok5G+ep8Q+jYL6Mhy97LhkDd
ZwhrHHpTrn4kTRAfprnQf8nqrH0rVKfBdKFpoeUmrfEYZsn8Gynjy1+yOlgR8TarNJp5c5lVd68g
rrdPnFpsfOwrIQVanyuPri/Nk3XKZlStHsZGyTNo7lMkcUINwaIxq5SNr3tlHN4WvHJIpMhy1k32
KlfUKm9aFPaiJn8Yk7I/1PTPNtZsSf1WSQMNdZXWI0kDzcflV7zYhokaiSKMMsUfRKQ+dakV7R0V
UYhULTD7CKb6hKuS8GTMFSCAVZW8Mf6VTOls/NUGLeRC1MhiK74O05SrwZz+zHOcoWqwWHcZGu5Y
aIJtOdwO2iv3BZAkarowCRZ41mrUGgJQGoWh4jtKJz/mPFh3VlFPH6xB+vs3RqLkSGpPj42AOV9f
nBdn/KJm4FeNPd0LvRO7ORXSBxk3wY2b6UrAgEqyuQC5am0QoudDxRh14HFkK1Q409wdLXPw1DIK
/NsTuvbBeGEDZgGOAch2tcns2oDzZ+hQ64QFaswxm+hLWsRxcaz1SvuWmFNiH8KigLp3e+BrFVz7
5cirV4yZNpGJtaDqd1naUU6JIvXQ62qLlYyDFEmZ68UBvwysZaIFkxOH8KZtU1T7OO76g4OL7GcU
kO/toN2VMVzgEBLon7d/49VP4MgLyJHEnlfr+SfA+sei16MqPrZtYCzTxZ0QIM3GSqjOZfzypgD6
w6MRZALv1vNxZAvFHwlpOVLG2RrurGkWX7GMc3Vl/gap2Uszu04PRm/ThixGEX3EUaNM/UbBOuIQ
dUHxFv0EdGzaMtCku3pWWuNjB4ka3rZlF2/Gbg4XPxLMWdxehLZ8ErmDZNdkj7Z5DDU1YVFrFD99
M8RuY1+mwvkejFVcuzlmZUixIsl2D0xjnO7mGY2X/YSuZfiQR9EE1tPh2kfof5Ji/nPUwg6QobXI
x8l2kZesRxA7ckLtw1fUsAFU1CimO9Z24+wU9LpnNHQwlt45UxA+TEY1fxrKOaH4iTwKwia2cBLX
7vXFeWuog/aU4r2KWR+cFqSEolQK+Ctlm7kq34q8oMOjy526AK8p4aTlN+TlO3QvDS0u9o1C9dMj
mgxr19RFgAenNLXzHpeLPvEsJ4K3zZQCC9nyxDpkUT7kJ7US9uDroaYluzrSQjzzNIEcDW0t6OkJ
OAhahmZcYhstoecFmdKR3NJ24sGbTRP5GbjXuvi8kH+UQ5IIlurZGi61m/lJRem9BlI+IhDDI1MS
e0zHhgmfHwVWeIzj1BeVUhG8LK0Xb0ohVV8No0EJXrXqUzVBvOCvxVXpZQOSOgWFpxSGwSSkk9ST
RaGM3c0YPwWGAst1ciZItoFNNT3Ukv4+UztEfBa7zfeNEevoMNkpfYOwpZF/yDoTr/s8CKwHPAZq
liqY1fHQxKP8BROKZNHZS7W3cYjSAh6m3DtHynaJ5lntImiKxk4mHgTsLqT7IFZgLIEGx72jLdTk
NMpm1Jc7KG6egrWauOvthYqqWoX0GUns/it2CzCZrUHJunu7K8yfEyH8w7SL4V2tFNU9tLictr88
qHiL1bK5T/tk+CjrucMDDAuvk1XacGxAOSmtp4Rl22JghM1iTMyH9lt0Px3pbohRbP/W2XZruAkU
/dkd2haDmwE78wTvbln7G2VYCYV9WUsOqARIf5dwi3UXclMy7Ad0jpydXGTT+4U27ezmYs6/GHmR
SW4RUuryqORG3xN00I5aHOd/lU0dPw7K2CfvMJzUv6SxSNDNAxmmukMURbKP9zCOY6Wdg5XOnVYT
HurIWYNpzdSgUWBM8ZcC/Se85ZIhKB9HFdK/j+iSyHCbi+tfCFbAFE+zApXswKr6720cDdWdaO08
3WGQa3yJ0BfvD6jvBapH6057l0ajY9BcHqN9BI5J2rWZMzdupE/s0r7I826np04l76zaykKCeXbe
YZmIqpu0qIbEhgWxPeOjZa6ECtOvmmfW28LR+p9hLSNPpQ4GahbIqulfYvgUoYssIQpXKepXqT+C
/YGYD53JPjpSCmE8xqJX3WM1Zmpe08zxo8rmDj0RAgXy+gCyh2cHCO25MHGLo6PHuo6mYqEpuxqn
RuTATbXFjHQUuBCqWMI0T52EiYg/RnGn+0JOi8pHv6lP3pgqBqtePNcOypQS2nH8/r7G261Bi9vn
2VR8VQe5cVx867DJnRy0b/eqHGForjZ9gILtYHYoPKDqgLVCUcPjiYugBVrnaMXTONrGBykahLpH
eKPOAReYA4aeURqj9NQ1onADUNCT2ywYcFjiCj53RpkOh9Gs4XgWIjDnU943hZL4uRgcUNed0ViL
qeUoBUrzE6BiMUpPsjTM5oyklxZL2acSD0cTHYoRUn7k/U9EuyLVBp3m901cvKVy6XwwsGj/aKi1
RDFUOM3OjM3slIgMeTVloYlbkvBqYamfpkhJ+NdOU3+ygqIiovDxLTYyt4uSnw3Ghh4ffA0KmgCX
tPOrLwRe2hejoyPOH35guXJAZQGunLWMLFqPZJha1MLXgvQX11SKX51keSWQaNfROWyqrvn0fOX/
N3f6f/CK/V//V6XpQkDqf2c/fxTxj5dkaf77f6jSKvJR8JHBhwH9I0NZkt5/1KMU5w+KTgBXadby
4lCWAtS/VGkdPjSqUZRV+LLn6lGa8wcUHQecLcjIhTzyKvWoVe5EXZo/TxOLdHxRt1JXZVLRiXhh
/YceCqr9U1q0GeaifSLtMNEGXfpiUR7/eUi9JEtDliUeXzywwO0TpIDlaWOwFBT9zuNVGJzN4ZRG
Xov/6tfZaeOfsiUissOmK9/Ykt61+wGZHI7xXB1+NlqOPlwWqv3bKZlMisdFhp4N6i7JOzRDw2wX
Rk3ncBlWyRMCOqbi4yERy14Ai+m+0du8RAOrGo59JxeFFzsYpaGJI9tfU7hTgatPgTG6vanWkxcG
Spm4lprknxGwwR9IqRPtKUWu4ZGyT89vERhnIgZt9Z4OcKTHj8+Ov9ZBFR4HC8txZGnt3PYaPRlm
yERVZbhyzUPfQ31H/e5osD68abKizw01E8WTocLxVC5ydDAMQ5Jkb5ZaLUfOEX6IRy7Rvw3rrPzS
jEF+Xw5V8j4s8JG7S7RJ75HGxjPLbQcBEFcm75dcCamvR1RbUIhW2knp/0oQETF3LYyb72HpGO8i
XI21/TTWxle76aTJ7YHtmhgXq4PpSXMhPlNiHeO7EZFj3Y1kJ3iwUqq+tDn5fzwbbe5vqu4EX2KH
Hr8P6i9D4aqQG3yqwMuoXiLN8g+0HxrFVSPF/qJOPag1REzzn3k+xcO+1CcKHp1omtBrZBtK1Rg6
ytMghbl2p7dGg/j8rHRPKIuZEOchD7Se1sW25LaW3kOzG02kmIuhtu+JWl7fiKk4H6GORhXxYmMu
HaK+A4tSsszv0QhEwc1bVf+BdCBmnRnWWuGOSijyRDxvxeM0tP3PpKZc5OLj3HZuGXej4eV6gx4F
sCH1E33XevbSeUS6VYg5OrThgNJhOQzTp7YaioL560nlAhbv33Hc4o/a9HmNTFhUGkBiHWtfmNSD
Dlqr13/FUHJQ7VBpSqTk29mDXUeDg9ynbf4KEylZpGMm+WMBdCxekCj1vJuqvpHvFBkJykjJ+u6r
PhipSREggqqmoa+n7jK6kN8R1RoFAkwmlfK6rOXW40Ea4/DcTSqmgfrg5MccohPQYz2bkCPtc+Xv
VMUSxzNbtdBcbC/Vz0YQ558QPTG/JQK3B/oMToVgYhQkrZ9im4MMo4KQKVodk/gQxngk867MEVHu
GCHFNEtfhDjR3AVE0Nvm3wLNfihsQZiiuDWi4Yz+p4aHsBMrkeYaKOmgjwwfLEeQ1dD+bgPMM92w
csiUJJoFqYv45Vj6Jt0ba0dXRNfcUsJUA/Tl5EieliE9c2zBLLSkENz4O0De2BIZFINdepf1ifGV
fJdXMdrKs9Z3s0eGqI1upKQyUmSVZH+orbj9UVGwRw9WDktrF9lD9n2YFh1rtUPC2w+YULjT51D7
a9BgVr1Jqslq9mNVN+VhRorEOGH+Gn6MwN0MOxXcY7E3YtH+iSWh2XokQLL2hjpkKhCb6m3sOpAT
wo0KqaLa1c3M/D6b9Dp8XGWLCeXJvngfOlHaILyX9Y+Gg6j8bha2KnyeDKhw/feN3U6L6OOCUfx/
X9lu/QNR75c39vLf/6v4qNp/0I2CzWPCDkBuwqSk8K/io6X9ARtDVrkyLY5i7u7/urQNrnMgEA74
Fu2f2/m/9E0kTfsDfZ4Fj09/R9ZhC/2+wAm3A1xkfgI1JxIEg2zg/BotoTmJMhT0UdWw6vepImTr
1HWYXp8SSe5fB7RehltKaEs/CXEEtuzq1g6qZLSyZd/IaS2C7ygNT/p3AN6i/SWZrSm2yBLL3/tP
lvA8nkEzFUIGYCEER1a1OzkucOXMeOsLRGrftxTfPgqs6DaS5/NR6E6AdwJ+b1HnBewPIO98EfsZ
3UzEnxrXVqUeub2qRwJLb3cvoupKznOe8fw7ikYnANjnQsJfErAXJWXkMqrAXlDSQZE4u6CTFnOm
MWMRZ+HHqSO9qlC+jEchnvb/0nsBaGiuXgQZOuuGM3Iyd7WjI582jPso65WNTO5y7SAz0hQG7rMA
UtYgQ6Wz46RG25lyQaR+kWORHzFkmv3Xrh2jALdfynvEwVr2oRaZHLXY3bpjqkeWFzljSaWzNlDq
KgEEN64ihujj7THPE+Ln9YNciUgRcDU27JrkiMKzqPKeshJCzOqJmhI+ck2avJG7TfDWlaEWwiCD
AIzg7b0KDRoacpl3KUNlyK0gLj3vq7irvCbJsw0S2WUUwk0EVrOAxRdq3ioqDOTGbKnIa7fHCOrY
xYl5t3C50DjXnHdDXVp3r15FCu8LGZCzEura8nteRD2owkrGcE+4g1G5mppGD40Uz2+pieqv3sXE
BRAFCob0h8znOvmLkZS8V4umUxEQa3FinLHO8x0rDTaKzNc+1ctRVidSkMOmijE/JVsWUY8BrxxP
JHHS9F0Le7GxeMsf+8/x9xyCPP54LLK1EDtZy1f1s0VqoTAlYy7fRZEVHpB7FZ8nW0kfECRSvtd2
9/X13+vlkKsLJZ9xrQaCLSjOWPMuyAfzrVlnhjtUXfj/N9QaPVkZiSa3miJQWogTb+yxIWmtJtxN
o/bX7UldOaRM0AEA4wD48xxZ7S+avVE9U5tyq9jpHtOySjzJLrRXQQT+/VocgewuMN1cJOehHhiB
LiLHEm7Z5LGrjaW5j/vydSIn/45CiwnuBS92NtX5KE6cy33fc1YoPNHNp6LRo+YYaV3ebATf1UUD
eM8ZodFLWeMqpracS5M3DLeUMld3uRJU0i5BAn5jnGsnEtITXL7k7TzM7fMJ1Y4V17FAOlHCbdT0
bCdLT5hdB3/nVRN9dDgR240Rr+1hYoEDl2LLJaUU0desjk1NuC2p34HH1Dcyq5+qUK3d6+MO4NkC
+jNV2tWrb4W/exQOBodFFPCSH3LAqXoGJvb2KCuowRISgP0ATGks4vNVdb6CkWRTOzUKiqharblN
oQ0ezjHJrqqq8FAMpebC1z3gcJceNANnK5ToEGabZT3aOBxXVch/fgkNUBh/0JSxuFrdLtg62ZEy
lrUb4QxxkrH+3gtRaR/Lvn4Twts41U2FyWpaKq5GyHrjUgFiaVqldY7dJImNHOgytqj6K+CSZDJI
lPGWGH9xJxSlit+Y1aK2HTrm+9KexE5Lkb+Wuyz52cb1vL/9KS4P7KXLAOUB99sFyLaK5amvnBmP
AG67SOl9bFpUbxCBdMh1mmnOtxJnSP/2iJe79HzE1XlNu2XMO4X7FTl026tLaruz1m01ma+Owmdd
8kicCdbfFXyVrqMZi2Cw1JUuvYrck5AF3wifZXXOrzvmAuoXDRyNVFxf3a3DxPBSzyiVbA/Aq0In
p8IBuVyDlx2qFW3RKP4+VEHy1HRYTGzso2sf7/lQBcICCnBN7jS7EE3qEuhrlhf1fTJgPV5F+IYl
nVTfd3DHPDlNlI0jYmvQVX5U1PM4Tw5XPEm2OdBKsKV7FUNWD0hs80btJwenu3kMtgAu13bGkmui
RMJfRsPjfGeMlZ2LrC7YGegvf22lbux2qtMnh6FAiAzhIan9cjtSL09dQEhwnBeJLu7g5+b9i72I
o8BQ4AUrUMluCt8UovYRTkBevBi3ks4r4QrjaOEHwAXmzl8taorgeTqYeuVOQ5ft5HTu9mNrvD6V
poCtAGogt4VCt17CAuJrCTGRypVVDQcgnLmbJtaTLFKDys6WN8iVzQGaDTQ8H41n1hpfpbcFbq74
nbk0VJtTZEv5ocSg5VTmBi4xltl/HAdJSt18Are/sTOuBAsjUqsgBpdX8mpjop+D2AVtVJfCtPNB
jcr8V6Ua4ljW5pyAHgiMjV1xJVZgIPFwZSw+4prlQKaBNhN6W7SIg86FxJa5lYLRWizjS3U7LK9s
wAVL9pxgm8vj8nwj2FVDNTSkXy9FZX9vdqI75lprnGIOqjso5EsbVDTdxope+ZqUHKgDcG3DAV2P
WkdCnduWUbXOVGlsxOid4Y/XnIxS696OOg2IwgYZKOJ+a+dfbI7nghE0aaDjS+Nl9TGNYCgqIdjj
YWKj7Ynj3p4ksN+Qpbk6CnWV53AFnqSeLyvW7GYzmpzZZIywwc2wl8AuqPU8vTZUmA46M0sbDMQc
8O3zgfK5gSCHEZobF2bgKUqXvncapfHVJEqfbofKtTlxrpAUQpVlvNVQKV3yGJxj5aZOMVau6KT5
ey+pmbURkhfRv0yJrJvQoCLAbj+fUjwDdUCIpCL6AVQ31aTfy9jZHwWyVvvbU7o2FP03HSGSZ5Xk
1VDtgGxTmdPjMkTYuJQ7JL+ap29RKU93t0e6tngkRWw1Baz2BY1b5HaEHDvt75rG0I62eedGQyQ2
ouFiX4H75YLhMmbxZGvNh7fDHCJYQBeol+0Hex4pjILEc9uxh2MtFCRW7bu81o+353ZlFTXefMQE
Y6LTuPyqF1fbpISVCq63pMhBw6gCD4zPn508BSKcv90e6soyIjLN/Baku8pkz4cqykkE80SnyTH7
z7ZVaDsg9dXro+JskOVHvJiPpeYiksK0cnW6ivs2bRsv1YB20dXdQA1f+16UKRc5Rs57KNHnIynt
KPISu0/XiA3MPc2+djH77p7UDqcOCPDlEQN5fXbLYRwPt1fy8rFCrKCsCdNbh4HBa+V87BmsBgp/
jK2HDrMUCp46ADTxQq27P0n8Wr8Ye8oRseGgyZor7/Rax5MaLInfGEUFzmdI39/+Tde+Lt8V0Y9F
3pYE5vwnRbIRKfZIIAE4/m51krQTkdlvlACvDWKhCgGxjycjlYTzQUwxzMizQbYa41qNQdRgaes3
slO9TiqC1yALjIQOBSzkS9nxy7Z5EUaBnhayNhFGRVKMHsasJnQvaa8Y/V0BFHLj1Lw2LTA4xBI+
WzBQVvdaNzYmrL2ycq3WCO7TfhLHikPWf/0Xgp+xCANxfbITz+dkZRacupADM2ny+qHsonw3Aop8
/Sdi2XhscWDyodYrlxallDoxxxiCwNHbbHB0j+5i9NqCFf0nABhUxKDkkcOuos2eewmfKjZAGmv5
m3waVb8Kii35qcvyxDLMwhrjCW4u4XC+ZLk5l4acWyAKuyB+KJtE35vhcNI0lGSacnjsu+KhkuSA
WLeCe8rgJ9OptjRZLtI8fgR0E40EjxIJ9eHzHzELGXXTMKtcLLZVZZcGVa4dkzDP5bdGN2DTMg5O
Fh/rHubSRmAuf/rsWbsMDWWIJaBAzZY7HxohMUPuFkTllCda6uEojs5YFT9oeqh7XRPwz1fHKHcR
tOgFF05vchWjnWqN+SxziiBXhZVwo9V7i8Luxk64vPSQC0Flj/BEAu6C8AGkFKF0i89qRnGI47ZV
Hqdito6YQUcbt/rlCjIUGkhsakYkVzlfQc5KU64NVrBMjVhaiJyYmct03D85jWb8igYEnzdmt3yU
848GqAocAQgrji/YWOdD4gdkjKHQSrcqYCnpjjA+Q72Yf4rOynxFKdSflEvGexR2ShIKtdmgD12G
qwJFFioitX+SpTU/MC+EHPYDtRY5q0M/M61fWW3hjUZBRDhF7nYo1b42aJYRFwkYii+URldr3Axx
EqsKmIxCUnnNiu7/cHYeu3Ej7Rq+IgLMYUuyg5ItybKCNwVH5ljFePXn4ZzNqNVwY/7FAAOMPdXF
Sl94w3DkqNQXVvLje7+R9ADAOuxP3p6TUcxcIUHTgKjocw1ADQCv7LVbl8qO8Rm077tiBKBR+Kmq
Q68s5aU34syedejv8ixBVKRqevJG9GuLRij+e3iaiQ6/KciQmDWhvwum2MovfNEzFx/KTITvHr0H
Putpym6ZWmFPSufgu/KeylfxZIigiEe7h1hky9T5UljYV4VIsEi1x5RIeKEmZfc1JdBo/2vGGWwy
UZvkDNH3Vmh/v6FNKGb92k1c9l3KcR0H9WNyCfcxVw3wdBLFnfSfjS5J//NTxrh01ympARhwPggM
VcBWunarGi522UQqEdZ6CEZsCS987nNrS162SfVbJjf9ScZZ1XWOCwBK3okcxNdxyS1vtxiBuFGZ
jTHa30/LucEC6lm01VGaodj9/msquNmphplTuILavG6NZvg01Z4Wj24zPf19qG1hTm4ieMIM41B7
3Tbu+6Hm3FNr7lTs2dxevuTKWL76yhsPRV2WRzLj9tffxzszNSr4oF7ok23N75OplbaWVcMC/t1t
PD/WUrLqHumZEE/uSw/VmaFQEaVbu02NbXkS/Wdu1SZS4YIWINsMRm0eBkGvs7auDHq59YUr/cyd
6hNT4VvHzQoAx3r/IfO5dstkwKnGqKqcKD+VqLV080TE70vzl1p6kIUdb82FHOfcuNQhN3XMDWNy
yn4aFPQLnGMZd6JBjfp0Zn8yFx1Z+TpLYenYza0/ptqF4O7ctyX/pSG+aaeRLr6f7eiNdoVKF9sG
IflYgA3H3LprIs+T7oWr5cwO9bnnoNpSTKbTcvJhV2savHFihwqQbFE5rOZhcUf/OPQiR3U90S7Q
9c9NzcfmiDYLcjfom7+fWjd5STf7QU2jFW1jqBS4xCVO87j6WXnhUrH5X50cPiI23Nn5hpvi78nh
s93OVAk+IKGeZOUnu89XNCaddP/3I3d2FN5dIPy08ECMvZ+QjoJL5TrcJl1edrtO6D5+cel0oSR3
9rO5G3mdtwjfmZMLEtdz6rULqM2udGaE7nW3XI64A2tdvKBt1F24Is/tCgpYWx5DUMGpO5kU6NF+
yLiPAXZ+GdX6UDVocbnEU6HX5Zc8gs6NRgy6IasoVCM59n60tkYK1mo53OB5k2tw49ZeFol3pc84
ZazTOlyY3Zkl40Z2t3v5H9bFSRINm7GdZkBp4TS24K/XVDfHOGkMcSmKOLNqDLHVzSgVgzXefsi/
kui5tY1UZZxjSlhgPisQDLGHV0IGrU1c0uA48xX5iLQwaY+jon06mICvDnkeC0Y3SJ3Nvi/ofta9
7YhQaGTD9B7sS3L2Z25HXmzUVAFSotByam+ywtKa0xnh2XzMRFRoSWybdLvkAPnYFv0cYlg5xX8/
b+e+KQEJuQtBOoXCk2/qtmC4elhwYTuobLziAlXlrl6KsY2youUD/w/DEfJuhXeqXKfSaqnKtRa/
MkJaWV6btKR32EdiK2mbl9oK5z6mx2WF6gKVLcLs95ulUr1fptKoKXiu6rAujna/uiKIO0d2O20O
lmvIyeLl79M7OyjgJJJqBLkojLwftEcMw8h8C9/OiVll4De+Vov7FdGxfq+7nbWfZGpfGPNMehbQ
rOHGREaOPt/pXeav1BGsvg7JlBBtSutr3FzLl0Wk+c+msqpvTqXjw6Dp/ZU5zdWFV+FjFrM1p5wt
G91wv6e4Dt1uvNkq8SwZvNl4GMwaQmjaJ9/RiB6w3YRLK0Un7zClvfDybRvz/XO0VUk5KXQFKCic
NjsWEyoutD1uHdpvD5pIzNCH0ff89wX9OL0NcYbGAjn31nE8+bipqjTU+3nPK5WhIttltXMfDFhM
hD09kL1j1ViX1Ik+hoJe/CVEw8c7aHOTpAoKjI9a/unrPnqo1GX0GEPC+fRbsqYIY6oGN9G9Lebm
mxqc5Pvf5/vxOqBMyUbilSLXJ6J4v4Hdju4bwuk1FsqFdcU/34vWng5m6vv7v4907ssCD4OrReed
ePDk1UCZWM8Mm4BXb9u0jBF0DgaaBk06RQEcboMmllgROp31tjhSmzZ+/338MzMl2OaN/H9M5qm8
KbmDGawlrySkba+O5wXGGWGpVM7OHZ3lkgLpx1O62ZnR36TECHL8NHqSuVbks5I8J2bZ/eIBQVwy
L2KjEMYOv9/mkOAe/9Zupmf5YtkXtvHHw8LolNLBQSM9AET//bKqwXWLQTI6cK/8xmhdHSJzbf7n
I7mNArVoI+nBnztZUvaoD3h7IkJE1vU6X+xPoz9fcr05OxUonpx68K0UFN5PRZLOa0DJ+JDT2t6D
VYfamen6eAnAdebsUdxGMPYfcxkK9+/HQUXNqaZ6qMMElc446IDaB0aVXAHSm68heGv/OSQFvIZS
D20zmAxg/N+PJxNzQR+SJdK03NqVo19+cqh77apktu//vvXP7UXwn+gubgVLKiHvh6ryDA5etvAI
e5O80nPskCkmVDHK0uVVK3vEHGj7Pzh93r6lXtpeiAE+PpJbpEi+Qj3fhal7soJOWYxgQgi+xZxo
ZthRUby34c35YYss3hypEReWyEYHoL8w8XMjIyy+aVtT/f4gFtdoa0u3uWxCY230NxYic8Pa5CBG
Q5qUUNTBBT5uhuCXLrszlw0pPRAHFphi9GndX2WZ7JKRBGAxOhlp/MKr0V83Q6Ch+PL3xT2Z48aM
3SZI/xETCpduxvvFXQyJhMmcbA28Zlj3Vlnk35in732q4Yb6X6VmJfkVXfXlUhX85GRuI2/dun+s
B8iyT3msYkzrKrAXaHoTpEW8AeXBaMZLQm4n78b/j8IMmR6ZALyi9/OD5TNBXzSzGHkRNGwcNF0H
1c0HH9ZhnNZrGrkSBK0DTG739y97WsT8MPTJ41gTAuiZhXhsTk9GBSXeB5DNd42ea1HnSv0TTdT6
urC0ezFjydHR7H0Qg7p0fE820z8/A+ghUB0AycTtJzdT32SAxL0hQ18uGa6dzl12ejKM+yYb/5cl
/fdQ25L/K+NyV8tbHOwX8MMLsp2ySiRlZ9ns//5hT67abULcpi4KSBRj8SI8eZ2gy8JG9N0khiSp
owja2v2SYeeFCWAJt4VHpORRrjv534xaIKAyME/tdhcCxKP39356kIa73mmCJAYnkdypWaPPzQ6O
/vv0tqoJ9w2p5AemWOtUFlRQk9BNTZ79g4JvWh9gNXvm0Whkvd60i/TcC5v1w2Gkm88xoCsL1p/X
8mSv9iPsYA3T1sjpVHLUe7FELvjbC1P7sBUpn+Nlsulkk3pQAXj/AdPVLk2htQh/FPaIY+Tqx3Vu
lpEzrP2FV+PMUIDDAgraoIF4IU/WqoX21Bc4I0EjHtOd6Oo1nnmlMOXs+guz+rAfDRQkePEpZwCG
IPJ+P6uhzAD7N6YRJdmSjNFilc1nVHYQF1pS+kHmmlx4l87NDbYON6e7OZedJlFB3uiiyCsrMvAn
NO5Npx2750wpE98yxJulutBSOwkAYBawI+Bl4g+yWSKeSo/nhdsZ8zCxbFJvbrDSag+aWCukWLzk
kecXYY5pyKO8mq1b6L3Theme+75E3STJG27HPp2uqQUBIS92CmxN/6CtClkqF0F8oWsW4UCjP/zH
A7h9VFrOvL0kHGA3368ntq2B1hWWiGitexEWmIgbzQZRQBo8jKN1yUji49F7N9xpZtMmcyFygfuI
WRb2EemccddlqbqwSc+NAmaH5JuAm6r2yTs/jWD5G9fAJ9ScxRffoHlmDqb931pW7BQuLe5G7q+t
t3MauJTNUqZYhdnRwl38FsDVj2ketBfaAh/nslV6CeY3pN9W/3q/QPlaDmhPB3mM6U4FmDBRBw1I
0gUGxNlRttIMISf1ilN2jWysKW2R68IKcdUPSeOrfabLS6v/8Sxzx4NbAgYNSRPY7vu5UCEXC2LH
OUqFS4P2lw7hdDLy4yzokf99X58dCltBDJ5BVdAFeD9UvzLXpGNCeZYiJCRAeUsTp6xZMy7paH+I
KlFkoSpPyIWT0JbfnQzVbPTaDH2lTqrk51oM1ZPjJN2+y505ln6jXUPP/18+Jf4jdMlJEwjXtwX9
V/RBu7Szx4HGSbB2/csqDOeqwVfyiihLhH//lB/3Bu1+4oGN70A17VTWWV+7bGkHH3eiaW0OgSz/
9JZ7qeP/8SOCQAGyQbuGpwVxovfzkZZRKBueadza3vJ1aNY1Vlif3E6UmO70tC3v6lXrL7Wkzk2N
8ZgeXSnemJNRhYuBBXaJWWwZI2af6NOhV1f5/3kv0ksEZgO8De4V0cD7uWFyX9WGSnPk8lYxHNBm
keZ+zfuiOnaVqdTV39frQxZA45Ki2BYOwD837JPhnHnJ0MgkFNf8IUOec1jDxZtrdEpa8wZPQYE7
yCQQUEmV+P73oc99T84c+SvMdQjRJwd8XmWrafNMFuC6c+wOZnFbKP1SvejsKJSuuQ7RQILx//57
OvlA6Uw4iNWb47i30GbcG51xqXr78SUmjwB7sulUA1E8RbqMSW0j4WLnsVg7+5AU3fpQO1kZJ+Sr
UwhPPrjwnny8sgAt0d7+p1xNNLf9938daaWBwTQwMcAwyff2Tp2vVyIbKKI2EHMuGYGcOW/vBjtZ
qVTZtjZ6Ux77KAiGShn0pTyt8Y+kBQp3qda/HT0pLxninPmoXMjoRnH9ExefZqhBrS9ekHR5LJVK
mmgEXmBFNP19N8rQPkuPhd1k/82GlUCKB4BaOLW3rc5ApPz+wzbCExhm2llczXougJm2Q7ZG3ion
ow+L2ZuRXPLTcTok2PVdUuo+s6r/uEbQdNyEN06r5LY3TVIOA6pIxF8R9STx5E7KOq5WM/78z6eP
7tE/EFrYcfppXoOWNf58jariFPbGLq11PG6nYL1wm505ff8e5ZS/rAavVnY6IjyFs140GliElmvw
6+9T+fDVWCs6i2S8NGopzZ5EPTN5Gw3FvEHCRuseSgrgsS776ZAuhvvy96E+XJd0sDfIBe6xlA14
gd7vDtR3+qQuqy7OcU98EqCxxFW2LjCl40b0OrL7STf5aWRPlOC+5dNALfzvv4C26Yf5co0BjyQ4
3n4Kdcf3P4JedQE9s+h2i6MXMNC11SrN8n4sV5kUkYvEFEB3N6vWEmVNv5d5Gep+pbtFZNCuE90u
yHSjMr6s1WblkRXgL+yrqUSD6zn1aq9VL2Ip8jo/etootV91lWvCR3pJ31wOswK353ynT4ku8JZd
6rHTYzXS4s0PKsh762mc20BrIjdNp+3Pp2tnvXVeWqk/htLb6WU1V9f61FdeX/3qClsNkTksmbHL
tQbVTUwaVF5do7mWXete7uY0xPJxeZ3TWtEUJ3vVC2/P4yuGaDGKcQpCumo+7365mEWcW2npP1Ng
Me0bCEJS/xVIaFdfC/6ilaPwlDYGWm3+iJKZrIFilXEbiCq4STuHfJv2aT19MRbNhbOJGqMQcUVj
vIjyRQX919m2+vxz3ziadSyDQFCeYy6N89aVy2ChL+kEdNSPbTbB/N7RwLAqygWItHT6sU+lNh1U
lSPG7pb8AC+GsIL8U1QFXVCFy9IKHXMaYS2PFByN+heyb66ZHRTqNC+dJGkf47JvWu0TGNlGfFJZ
sAJwHgyZUeIZJT/VBU3yagyJDj0ZKHS9fmldlKpjzBT9ZTdLvUMyynPK/EFukjRVrFnaELwgS+vJ
by3mwekQUeKphy+yySm2ojKaIyhFPisC45happof3WxWBSlMsg5oBJW5rtl5iDP0sL64KPkkXzPH
Hzttj3bBNJZX5TAO6YOXDi10GS+lzPIwIQdcTqEqk2nJI15tjwA/W9y5eek9slwqVnUbqOd1sSaB
1O7orNqDj7Ru+dPm/TaTqNI0P5HxOvW56dPl153hS+NCdfhtrqudFBSjZZfqUZqMXp5uy91jNLoM
XYMUVhI0E5rLioMcPOViqcCpD4h0rQdUkev6TZmVURRhzr6deE/LAQk0brHR1EM1ICt23+ECR01W
k8GmWmbmde8kUZEoC83RDBc+8RsFY9NhKwtXQlXQlsXQX317WSUsdnte+zFCkq1b3to0WI3ryWzt
9auNTmnyxQqEqp9gL85l7ARCmyLqK6sX+roSqII22aLfIVsoYOZThF+fSyRHdei8wyZ42k+dd9uk
Tdc/E9dl5r7xUwr1EVA7iYQtbCIj0Y7dUtLvRMbUXpa32q44qPtKXzCMDb1CX4GF1LlW9/qN1ZtV
G0SrcHADP9Sp5nhlhMqqQGF2NdFXM28GDf5oEBljNay/nFSjcxWLVIL8CY1m0Rt7Dyyo9ptQGtq6
oHSsr/X0BqpSy5MQXruob00TgWyodnkPFDlcGj8pvjtdj8R15CX6qj+6RNnSh66zCPSmVwUsZgi5
YJ3hJ1rHeYoIsJkEPdp9oC2kvPYM0h31qWh0p+yvelWm7XDoZ3jCm9esLD03bi1XOLe1lbvVgIxR
ltbpleK2zsFFGwFsPAs5GycybU1rEdIdJr81r1ar4vr6KtD6HYbHurC6IuAOCbzJ+LpJcdseEbrv
oEVNUUbz7mAQzvOND1BImrs2WW2kDINlMHZSLoAk40Cb8v6+ypG6OnYoiWQ5KELVFGg2O+YU/PIr
k17HXqFN+UdxpXg3hl5I/ZuXmbJ5qjw0AUD6AVACbAiHtfllWtzJoYkMXhPhaD2ON7rbeuJpITsf
nnXV9OWhLBPXvCEIASurz6n2w0PGUiJ6ubRXvVjLw+QIY5NHxGkjhFKR3CFHnH4OYBvszTIoPtNL
a+nzVF4gnSc/c1AvpubUz2ZI+7lJP7vtOEEZbq3O1l5NSy7tT+aUWa/KzSWIXQhIwYGfRePBwFJq
idRcl9YBiLVe3silFph+TgTtGEgGZvdqDaav6aFWVV17qzlFUD6aRYZ+tcELLO47O5uXW+679nW1
qSo+J3XQiZ8YDfvVQ15ovvegOn0NXsH/dM1eNlrmxanRjsuB2HVR4TjXAEV3nVaJ3w0kz/4eqGpW
oTuezcEPtmzDnsPprcseetes61+BsHMXrmHPd9g169hbvzN7JFYMtaY32dXsEX1+KOzZqV+qMi/y
LzWa8et1CtZWFgBSRVk8i8RXen20J+lKb687fTIbx5lkT8zROvl5/2f0l0n/PRZ2V09hqgx70CKp
NNv8YfbzPFjQ6TFyXLE81kdZRkirJMkcBkGaOfAzmnRDoqKJ3s0ycpe6q397Q6XrJQrWnYSomyam
Cr53dq63z15mV2i9I5kzTDgT8ay4ZlQ0i4WM+2Cgk1lzkfpzf0BUs4SQHhhBd5dpDnoKgGMQuPSb
mfscuIMc3iqwoBDuMAMcuBqNwogK0BfgKo1GU6GDUCNQIr3IbP95TmiWPotJq34hrZn7lCzLsaDm
3RrPhka9DkFFQ0O2vEv66idy6f4joK6hjgPkzOcHt57mY8L5ErdFaqV1xO3TvfoGzd5QWmPxJgHy
PJZLk/9yM0dVx7aZrYd2mtwHuKgJQvU8C2+JD9cXFqJ0r2uMOYYvRAo+hfcUZ+dDh53LdEAVByMD
3RP2HFkNcs/HVeqASYD4Vs+N4bFYy6pd9f2iGzEVy1QP0xb5gwjwHdoETleW+T53HXGLz8lShW1V
rt8zjff7qlVmZ+/aVE7HPFeq2vWdUexdfzHsva3XyYHMB1GKdilaHSCb6NK4rWq02UeA4nFP42I4
TMzjzQJ/WUad4I2JnGJkUbKlRJNoBMmqogUd0uJKZiOq1jZWBeWOmCRI0C6a8XnOFk3O1wkCJkuY
57V3xBYPywwYMDhc6BrPUGhsQ0VDYxbgPAwUOaPeaFwttmZzNjZft/SR6858kVaDRKq5BPKrnXvJ
VyeZxR90roMHo0ddgy+CFu0+zRoAOLrX65yHJg+mMPAlwSrqQ61724pqLh6aZq3lwbRl3l7NDbyc
/WApc/5aQHLvYrvzsDTIHTmRlDVsTVcGlb0Ti683Uc7f+bytA+XwpWjwXhDCRKLVRIostldiEbCI
S8UjknsVgq71YH4PJqe6SSxkMWLQzBlz0GdlHTJt7SC0r1n+rWFpsiibSm1vZRL5qhr5hD21y7YG
e1cVZkRGVe1zu+RfqQETgyeFX6ehlRvJc1/kuTjaiZjM0CNSAXaR+0ETBWiefi5K10/3qAOjcoMt
gKv2ViN16EjBWgRhs8qGUtMImnczH0iRz0WkwdmtQ9U+Tp6snC9VkeRGNLkaovXV7LWbjj82vHeO
l7SwrxMrSKI6mTwjbljP9lO36uaxSfKKQqCFIjl/SUNzuPQGYw0t2EAjoriKywyZd7vc19WofTYB
cDU/jKbAAgHHbDvs3HlI4hQtWCO2Ci8odiPRLyKwXuYkoMNr7yYoc88++CV3OKF7UBe/i9Wap98u
EjqvVdnynuRpllkxcv1Bv1drojMXQ9YR0RL+3/VEA+taoCr8bDqL9K9rAfY/Sq0xeVy9pNZDdIPn
m3kUBJfjNG1u8msbmLHb2MkcIeIToMCYztn90pnmN2kH6W2GhbAdIsqeYCTqB3kW1WLkYpxWw/7a
m/ryTWsK/Ce00c6MR3NQqCU4QBuq16LvNsfTQqoBV49qXlBirmdePldkunafEtc+4Yhot7HemNlN
YzhDEDWoTSLcWzRFEidJ6ltHlsoZ9+uQTpKtWgePIxSTfCfmTIkwoUucHrNJ6zBOAJ5ThCPUJW8v
FGLS8aoJRGzTZjZe7UnbQFAwOPM9FVC5C6wRrClmAeKwmhgkgAFLkuqgEU+3L7g/YN3ue7hg4GXC
3UVP2MO6BkeMtjr2cFzvqcSZZUwTaTSuOk9hMdBp5CycLzfTxgMopTk/1rbftzfEKmRtBcuSH0n/
+f/o+eDIWM72utmNeOkLjfXqt4kjz6+0baZfaMGk36ekKG9rRG4z0BRae7/mQ/FUC63EG4QN9TpY
6D0f9MKqn/pC07kzKwNRaW92S4ICXQQarnZysQ6uMRvFlVVW8klkBN9rRL6PnPOqausRm1hn2cE6
amO0hV3eAo1XKwJLi5CVKJHVJhisSVCxXnPvrSVHFwOfoDTYg8vX+73m9d78Na8Dv7hSdkE4rEbd
260lZhgciKy21K4NqiRDCVpL3/IEXnu4WfpWT/mwTDIeq05YB67i5s6jYw2t11rdJvQG3AzsNUc6
AEhF8EfvzfmPrrTgD15zZLZjLrolGvTBoTXrS94zQHVlhtFMZe6EQ3oO3mXTjpyNqvs+TRPsliS1
cB2QwWr9hPVHDqQCoyBE1vqvvvCaHxXOL9a1BS39QM8Ua1563H2HDAg14T1slaKNckeAv0jTznge
GzFyXJo1+eaia/7JXW3xPVCL9jBY5vAQaMFUHFoiHkCayoFJ7FV0vHZZnnf7ya5ktguM2RchPinL
3dSVs74v7Wn+gUVBXoQOfi4/cxSaK/RlasuNxWxi5KLDkKFwk6zfpW7jVEFnqZ6PYyGtH9NkDx48
nqX53nJ5rDtv8PM7Mzf1P3D5p0+jNrZspU6630c8zp5SB+EMaIylvB7chBDJob0yhgtoifFYArxd
4m7Kqj9zp2s/ajnnJvfbsnzJGsShQ9msWNTnWWfTO63G+rdRSpTbpyUoit2i2SWVghnPE61CnJkE
Yen+JK4tvi1WmzwMPOH3bpmqt1Q52FCMfLWfXqf6m7nqDGL9mjUPwfrMRlQWGnFgWaYbVdeWFBF1
fCpnuqjp8CnoScPDfC4UWdWSbmmC72T3hlnN9b7VM2TIFwN5o/0ol3EI8y5zvAOYD+PNVYXjhtDw
NUQFHI67CdXSo1BFDh/PUNnRg/Zmj6yUxrtP/0lbgt1kzdA2inlurlcav/Z+Mknsd2anAIwoW6mD
l/Ot0b+slBs1A7Y04SA9NpkYbfuz6Pz0mTpo+TSZA3UgEr9BhlYbdHooEGFww8r150fMmZzfYxOU
d5PERPmavMOyd4FPELPv58pXES5TtHN0YSRXRueVaj/PQfDEm95k8ehk9U3u6qO66hsErZvR0u5m
9OCdveGn6UtCwDpce0kfPKaBwO+IzwuvQFqzI6Il7bqdb8xecewMu8Ys3m7tX36Hr+NO1aK8sdd+
fbanAeOi3pFuHQlz0aZwYWUOFd3WaT+O6fpKW3WZb7ktnGofmIW5q2xfTVEHwoBwtk1I7gST5+tg
5fNK2c96QlA7+VL0kHvDTFFdChONGCA2i0X/U2Z5dQPFb7vCqV65+37MWi+COaPuPYWfdMgSGnyA
Ffl8RHf1zyiwWTMNp9Wtw9HX3G6XELY7kVba+pUzTkwzgPiACmU1eV7IebZ/0tMUX/XWli82EPpv
9CiWm6QccqCBaRm8+NPY/KISWN73Q1v9yJ3VumqYZh/RfCP9nekZIZMBzh8U2hSIK6uWuEElJIvs
KE2oaSd0azRDwxYdX5Y7gzqI6cjHEiURkn0TaAS3p4d1AFnqFKLpmxugdDTn27hI585z8/57mRX2
i+VpdopMR6l+FDLzClz+qH9GsmpcZOGcvDRDXFz87yKZCJKHNEhuV6eb+3DhI96JodAz6FTzcIuk
KEGKbgx4swmvbKBydZqLT0CTvWlOmr35mWvzu80WGgjojeZgt7kowmXsZ1IgqKQk/2vWdAdRadOd
8A0sB12asyrEtc/DWiBt/GFH1IT3ly3X/BVovrg3B3caw4r8aI0AXRK10XFtjujzj8jitq7XRIkF
Sf8aU4H+OxJs9pO7BjZ3N94ID02t/BeMn4zlKiiS4qlVefNTAau+gxnRLPvMxRUhbFC+eCVnrxQO
CD0SsVPWGY8ouvMEiBSNS65Y13uYa917GayWVA7ksP2cjiNPx9QsMH3cvpjLa6Xn1k2JFitPWG01
Q2zVhvaa+Q2SceQMeGzB50FHShK13FZrrWTY2mU3hhxx94emTXitpd1UHq2cjDgqk6L4XFvkE9SB
6KIfyk7kt/2KOMJBaIFx5cvC+53gGXcNZp4ophwJMQy8cZ+oLHtdDPRYTNHsa34a+04LlL2kIIau
JVz5u4zm08+pVIG7RzXf3DvuSERfq3zNMDfo5ZveTcG9C7wO1HuNDElYOFXZRwGKkDc0NrFIo3ma
fUHFR7VRq2qz3GdyJPby0ayyQmUl1Zch0LwpqqbWWiNlG/Ot7SdLwFOoskc/XzovrFqVeXvLH4w9
a9yuRG7QmytTam9AqKC4Q3Q3ZeyUjrwtYcRNx4IW1ZOnTRj/IgHP45gSVqchd5F2DFJ9Hg960npe
3Ds+zHQn4ZKxKZZdC6NcP0usUnCtmtPiZqmX3iEBcxYrDLRFfs4ml1et9hKamuXQ18fMo1GE16GT
vjqiXb93wax3MWtY3A6zwiIvmCSbuyxE9aK0ov0RVKWNNwMRyk+aDMtd7k0qjcmZ609qXrTyXkd+
QSWPQUsROJ4bS/VLKHCtezOspSLswLBp+GQLM3Fjv/a75UexaroM60JxCjRfsQo6oTqZobQK6zBm
gQetOeuDn66T9fWu6+U6vU1iML74NBKPy6inHJx1HF6bagp+YvtQpnvfqOtndNTtl6HRsGufLK16
0zNe3VAn4/66anmQkoYEzd7oXXZp4A5TudMwbfF38yDa7NhT65b4FOHWd5uUATHLSlr8xbUl5UVj
NlEDsChgl3HWFj7WDdbQzDvfx32eModVfSlmxBJQUl+xtZr7dH5Tdk4YanpG7e2qkh+DE1LH0Jjh
eTLW12W+I3juyGWx2+iiiopetoORXwHHoSf0XVtG109+lutWUlj0rnvwc833d6YP3CWapm7Bmy5z
aipT3qD0SFtmjKupzvVt1NDh/mMuno7oMOuQmUcnmNpvnRjQPhXe0FkRNWbSmsWzBio9mtu01xL7
lhKhUAuFfUgAXEd936ZVVK+rcz/kU3E74lMFb0NNpEIJvnjkV3OPpnzaq3bamyYxBvCbxCK1bKue
wjiEvse8H0ydPz42nwwM6xghX/Vqv1L1tSO3ztyHqgRDEM7L0FJxKyrvE4p4lheq1h1+gSmah5Bi
iN7GwFkx/qp6DbO6vg2S+3FBDCekUFLohxHcLMbnM1qrkVMFfs/WMe27Ugj5iGVjRW6/NDXeJtjN
fM9mHH7Cjv48fz0jmsYHzRifzNUOPrfVrOYDEP38XtaJYcYOuhAPKkDNEdlthQB87U7YnmAeMhAJ
6NI0tP0QUDJ6rtI8WeM1T0Yjapo6W+8KuyBVc3gGMReBPDTv2lVDVFMr16m8yXrfOPZtq8awBcPx
lLKrFFii0k+pVdhNwmWccaAyL/CScG5kQSLqOslhSCx/jVERbmllYouCIRva4CJyBzF/t+tS6YeU
LPWKmqr1ufEm909qBfbAvZWoJZJsICxzynLV98WaFGvcC3N8mhytwpLNyBaJHoaNq46XZl4VtVUL
7HvpcuzQgGBYK8Daz0Bhi0//x9mZ7UaqZGv4iZAICKZbyMHzVLbL9g2yq1zMMwTD05+PPjfltOVU
bbXUaml3dxgyiFhr/dOIrZpFEI43NlT7o3sJSNQ+hJCLScHj0uAltePC1I+oexd2SLPAnQs76JYi
4W7KhczftDhZGEpKjxR5WAk1cd1E0AUa/cGNN6VUTqS2t7Gv693CnHnOs9PQNKBK9BOwjG8hqSo3
DpVrGwxgfCSPhUtFAzBJciuttJY/vFbQVwuUj3dAPoIRRiMGCqFhyPw+c8GkZqevb4aEkndDhkV2
WmQxNYaKNNVs1BirNyOc9Zx6b6wv0qzIxanRh9p9u0jzFtrvUvhWH3pMWPWybbcFaN/lUlkMwOLI
6h/+BzL4nvLqd2Nop2uNgLlHLayafEsQcvpO/jrXaa2m5W2ctfaarND4vamw7aA5MMPrei5tjqCw
Mh5VLnHXVUyfThyjMn6FA0cej8oeAxddhs1A7MsLAYwM5pdF4bI1uHGODBn7FtzUUmvLPSevQdC6
O1rVpQ7MyJqfoCxoLyXIBBeZF08dKZhCSy+xLwVPivpG/ahnN573jklMt18TW/ne6vi0UK3b7xoe
knpAM+peGcaYMuklLPRBmwoq67gf9EsypTlppjgOb0uuzz4Ye6HOAUdQ3ML2dTRSqjphX07WIm2g
mSK/ncRMvcuS5bUxaTZuh4r7znUUh1WLMPGuccu0Oe9Cx5gAmAplbSInZ0yJ37VrnAyNxB7LwlXF
2vSinP/whtbDilKTuB3GqY9ijBmWZgPdlm9Jxh7RaM/WCZegYK5dhADhxlJUt9nqLrDzSmO+4Ngz
CXHFd2j2bVer/oRaIdck17ihFVZmdZdOHnmR4OVJt/NkidGLMSXitqUE0ck3ijlQKP9bjgM3BnxC
vDGghp90nOfjaLJ2SVjUys8465AkqcSZTyXavHfXStckSTHIImCTzE+K/Lz7SKQtQZhz276WWci0
VmHhn/nDpOobG2fUXy03zzWTZnGDcXBl3DQwU0JGdkVGEseKEE9pKdqfIZM/fU+a13BT6KIrzkO7
JxK14fOyd8gCwf9SbbWvnsDIt0XXUcubbuIlsHsIUwhg88ZvZcZsFqlmS0OrtVkGTETo942BAnbY
tr1qt1HYAfFPMjN5v7NBUdHmun2bgZ/i9r9E1AqVYVRvegYwvS07juJgTid2rFvpzp/e1Oc7OQ+q
O69dmytnRvEiAkdZ0ytzcEcGHUzkvY0PbnyaSDjk6zU31UBNlUn5V0XM7bCeMcKAse7ylE5KPM8k
8gpfGZl2jtC9eredkcEzlt14vaZAwD+H3FEORAJiwXgPDuGoncb/c9GqhpJWOrkVNJlr/QH3sEA7
YBGsYHGBzqqUHW0WDu/6L2YnjMVLDjUVZMCHxsXcFvpDTp6ssdWixSLxKQHlZ44cAsY7MfPfDf5x
1V02mvPbBBH5mQcisIVmIy+3zpx6diAb1fV7Qk7tMwY++uhXbKEfVEslVDIzJMatchfN3M+iN591
q0weocjGLwOz2WccPgUZYlIVj2TJWe/tUsWTT9GjM/MHm3urq0ZeTp7bjO3WIoL2F+zxevGNMEX4
T9qGzE71LB9/lkvUWmdGXBJP1cMGYSPj3PyH75F0csyWwYkTlc+UeDBvGjLPtLjekp8qzzscJoCb
SGZ9D02SNMGA3XATt+Rr7pxkgVtIuJ6u0TFURCpfRlZa8MwgA1owsV/nXTUMZh4U/HZnpah0sGRE
mO9ZPfa3dblQ1GphF1rBzLja3FqlNaVBreemfr6EeRv6mBFZz5oxgQiVkWv0u5QG9s7JNFEHHil4
82nSxsY9oTC4AegipjZwKnxbql4wnYnWOsCPwrC+zkuzzjncx/KHRoaX5JZOcSVeRO3c6p2tot2o
9cWLU1MdES3KsNrPtTVAXTfy+r5vJus37HnmM2U2VI7f9qhh5JPEvVBcmvNsLBdZKxPNN7OQaZOK
LOcaQndNYCz38ELMoNtwKGnWgKxO4Qixi8hyyfdh3jjpOUnjawZg3PRiK702uU+zaGbcY41asq3g
JSHfig3GynVvL4ExD/CJRbZkj6ZO5+AXeFhE/M/bZWOXxtL7XJFgHAM3zXuHf6/cgPiIM3ssQlJg
S88+szNXmxjoj9OPmFf5WC8LwuYp9ZIq0DLOvkCtIcO4bldEgDMSim66ePXkyEdbPGp6PPxE1cLn
Vw4hBJS5qKduE0u3k0Gk1VAxZOgap13K9/cKT4ADUjolQJdhcthmlFl8nKXREpqYMGLA0AR5O16J
HU1sYjc9MUGFMPd5j38Tt4ETbuVEE+HLbPZ2peq19MLCwJUo2UmfCFlUuBEFeclA9cSdbeu9tpr4
JyGqVcxLcIbTSlASbVw4UPJuyfLhYpZ6lVxQndkXY607JWnfpUoCyyog1VA5MK0RQol2Q1wMIdbE
tbF5YsuqntU88CCNmUS3BU3Xz4meAB2MVmFqsLh1+JC5UT2jolwcaEBcHekWqLc9r2vKlF3BTD0L
8npuBySzZnslhrH6peWalZxPyLFPUFwPv2yFqEs34qG5YnQP5tUjhpw5lBr7j6eK5PcMtvqeM319
lLUNdSKscfEJzCyieusbSvNNomp53UP3gCEGBot3kponIAclM1QReJJjtDm2r05acQgOMdNybpKe
6Os0Szp+itFh6/duXUq/jDv56EE9eo1zMT3qjeMOfmGU02uJP7XYEASq3VJPLI992vDHO27xIOXQ
PmZTpXs+Z7VIEQrBO4E5JluKljmqE/TkdrnQuy1d7yeYvjBqwE6eMVfttK4vhkm+WqKXD0iRhlup
0aD6nau6X4YeldQjNEH1JgTWPC14QEq6cDDPE0pSO8gxX63grGCZjcGniQuuqiFZ8OkX9Z67MH5z
iEXscbaeCQLXmiaxNxImTLIJeYEigBPs8K2G7IMgMcwEEjM+YeDnNYQtfz2T0cfwA0u/JWHqonQZ
d4LIZfUj9jb572xSbYXuYMmvy5zKczurqAbWAt4tNl6q5LSbUmDtZrILEj6dTPJkIUrJ7RJywYCN
u9NLTeDgKw0B2u2k0JZ7Q8z6QHJyM94TiJrekZVJQoghRlA4ro+qDuBrgEznbl9dqz5srgppmA9t
Sad/y9jJlEED8+plhuf6HFVz8aOzM0ps+OApnLAkNB9jayblXsyJeUVSqYxPqjJqXmNVrQxEepDM
H7Fu6/dEo2aarwaP+0KbhxQ4CTDx3rYhtaQxnF+frO7+XaH2eLFpQQl5Tky+T5MiIWICKRZy391J
wr3yssEOjLizbhNnseifClyo/WEwxO1kjtNtQTYZUZ2WTF9h0dF4zL36PRFDU/hxt+7crpNJdbLU
WflUAQKzib18SkiD7Hjj4AWx5zNoYvy02Fl8GSMpcIJWGi1378j/aNfEcoiJjYgZiOe6Nucnsggh
C3XR1N9GXQitIl2p9r6UYzzDQRu0J/rx/Nq0GG/ztlPtum776AbhDia5oSjlqSF65r7tSkviI7Ms
jCCzanA3DoO0RwaJ9bMeYcyxdfScWaxqE3EFT7K0A9QlDKvo0WyQ6FQ4c8DZCmGDcqu8nQfyWzZa
Y/Ijxz3w8YZtj5YlgqX3pMWEn2/MeNZPRg3InXM7ml7d2grvLSoX3pOtDW/CXED2Eb4nZMAIa6Y5
18b4UYSJFZ5hvTpelw3OMDu2P4cZdDzux8qCyA3qqpqIat1smTEVtc31MFfthSY5T3ynj/psQ8Jt
s/iaPYfXhmeoO2W4/ZuSvWxPBO4c52UO/E61VoVAkdJ6ZXY3cuQ5bXRSmSjpmb8m1V4fG9g8k9Tq
cx61g87gGHEczBB33xN7hNKihROeTXph/6llnNtbrVXl63ok0JmBcxB8QPVwSsJ6gX0hGOlz444C
xUNsRiW3kuYykmEucZW3yAugxNjh1eLkBPotDN/gH8RLpTZeWEU1ZZBMzharZGpdh/DxGVrA+Ng1
2pxdZV7FhVk0xWiwfVrzLLPAmfC20aucvsnO7vR+Sn+N1eK8xHDAIWHGpv6zWxoaISvHXUdOBID6
kaEjLowGPaQUt5X5k12YXkDH/zWFXd4EZllT4TkJNbmzuKSjAiDqJ6lRw2GaFoBNDum0ibepS5nu
K9K8cUQBooNg5I3GKUSc2N3iaIfs2y4187WEAMcJZXL1poTbn8RkowNShI130xm1eVMzdS434WiO
z43BTcnmk+ObUZIF5EN8ss9VB9/LL70qeRxnIDLmUKN1ifJ5ZIdDqIy3A2S+Fg+oWtLBOxnIhd0K
/YwfroWfkU3afeZNEeS1lXRYWURV7VWjEg7ZsHxukcc+jWZXXZV6MpknaV7ru1KbernnQG2ywOmr
PpYwJRgDEgrEDCFXZ1kJ5ilW9BAeneujwDfVyeRZBRhDkdhd0GoGA14SWhA7YJkPpK3MjO+JHyFs
4S71lg3YodzLbEyIQu9MRuKXqNiYGJRTZjskA7VwchlFMKHgroj7raqd3NyRQMMYOx3M9qlKjfEd
+VVs47wFyrxJe2Jv0dFq+QXk3uQ85bQoAmdcOylwZf4IKDJJ5DvUW0/4jWrnaLzXTOllTF9lLMd3
cD1WbbMu8zbMqnL3upUFQ2ACDhd6AHxuQVpL12p/IryrrfPYqpIHiAZ9T5Gl6gGaTKLBE5mQIGVB
W8O6OokYo3UXCIW7SwW5fAhcRlzLCQGJdRJfg69Oxj2siuWNYkvBgZ8cGXaPfZQhB9m2WG05pxrw
/Stu3uPTFJnTsAeHd6uNRycMr2LQcIGkp2agHTmL9uxhfYY9l2t7V/GQeTEMsNiloK6qHx3QPWQq
PdHfNCgR5WZJMivcQgjxoEPRjhYb2cELAt1ePwDCiTElNEpXNYHbap1NVe3ALgPd8+77qnFvl8Ec
dQDKhcdEe93sYdeOl4vqFkZuCyfDBjBkuIsgSg9gQiJrmGO62WNSAU1thqpq8dyB+UdhmRUz8+HO
4shpSf9dhxyQUaCJ9X0PF0WLM2AFjW0DZotdY1YvTnjSME9OsD+iqA0q3QAmBHYr7R1+X3W0TbFM
c3dM64k3jkwDOE5CHcelqSWdIihbZQBUmVr0g4JxVNsYWegZpjGCqYpeahoNccf2HScdL4MmLebQ
z2aOd7BDhjynuH/TQEMyceBzLal4tTIjQzhcYpeJq6rKpk1hKvk7XkrOQC0hjsbXzIK5rJfC+/UH
Duu7Nm/yB8iIZr2lk58eVRQX8alGsQ2ekdTmrRMZOGlNomZH9nbZC5BCIS5HCprXJlXuD2yBPQhH
xCSF29xb0JAuptFftW5ivMSV4VibNJ3008WKqvq69ar2dpxLS4ev4cJar9ZyvgjNrA2kPsAEowrX
kFyXdvezjHN62xT7Tw55iJvhhmm4vOU4ADdCZQYN1yxzTYPwpg03HFOLCsw0g9dYpxox8c3/7gHZ
e8qv9Kq/5GgEG4Y7FD6hvshPZmnN0waSA5Ag1J7meUYh120aSG7NGTEt+p9oKl1zr2vM9QJGA4Kr
RLfTecPhorlbMZq0nLh8978LIrlHiugsesRLV90SIa64YWo7eo2bZPkjQtCSXdZ62ZvHJd1ubT4s
0IcmdRusZlIHLuhMmRmw4wG4Zazx3aBcoNij3c5+MZcvX6vaSUZfYAH/CHLLXGbs+vmyqkbvFe0V
DB5QYqth8r+k0JRNzf2dp8XyltBP8VQih8c2FI6SQZqkVr9CeJYK9MTJXxI8XIkIEgtGApLpHEhn
suo4OuVBEC2rpYBwouv8+BFQ3Vk3zkbv644Btx5LLC2GWZRG7datPajW3C1kKrkRgdgBIGxzRd6Z
Pm8c3dYvrKgkVCARY17tqRmzn03FqUwRB91oMGqOfkiOxS8opukN6t0ebmFiFNoWFnh403M+xQGl
vaA1S6rhhwE//KEGr7m3CKN8ldyOF0WVm3dpbsrytknHAUsdL1HzieGq6UcXdx12p0trYvdT5324
nyszvRtqs2PaNM4IVWZ9YcJI7YI56mK4mbulM9LsbSIrWsSpa+x2Y/R8NduoTybOR29sy9NSTsaA
6HiUrsc81eJ8sMyefxwj4flFunitBbiaVXg1pGJO39wKssQekZoKLxV9DSQuJ1R3E1y5d0k7wE8t
9JEgp4j5eihjKGQzrBcoDb2ev43tFN6HVPe/MX9aR6vzNEoOAmrALfIb8xkNCOyOAknQc5NMXORt
L7x9k48ZyCqqoOJkgtN5R39Sk2ucGh2UeQtB0CiWRgRdjvTRzwwjz2GVMBjZhCHSGOpIx7lhHk21
aaEEOE9bKHebhEBLF8Bg4HqCUGM+GnOTvE0ubN4gzx2qXFSOBN43uhvelKmEW1SNGUUuUGuc7Sqz
sH9ohQF5Z0C2d9Npol+Cxg0HJJeuDYOpdvTq3kic9gWq2aLtJmdu9zHS4GXjRk14xpaS+TZrCyrT
XDPLW+H27h3JitWzazaWtlMQCd4HkUxvKgZuYsiSyqtu0bK7bh55TyP74bUGXJ/oN8fmtEV0pbYC
n/c+4O/S7+Xi1SeTloYQYhie/u6yJHqe6yh9KfrZfChoen8PzVQkwLHsOd8wC232I3jZDJMsnDr8
Dh78zzwHnRFZETLDLdQCIO+49R6ufWME9EhRxW0IDkfJDDnfH0xc0rZR2ztXfWppEwd4LiymgGn6
1NZZcu+FmXcDgMjsZQzDRVtHXVPlu7aGyGVKJE3AzHn3SilBA2LAt/SJcOV3RGIVvtkxQ4td5zWp
3MywIjwYX/18Jhe7wPpCX++dVG/yZCtVzIA2h9thbkXhOtdrB2px1AzLaVd1URuEA6E6GxycjItO
LfIhyjjbfIw0E+KJaFZ2bltT5GDd3P4ZcYW5SJqiNzaq1UHOExd9gY+F0aQCq2+i3FfLrD3hVccv
P80YorvJIu7NycGvpYGBafD7Ubj5Y1YZSHCy0rvts3CxfNr2mFIiFILPRDe0hzExl4cwUYOAGr5O
nMlGGF5l2plNsIxMZIKF/Ilw9TGcgd6YHt0U/KoaRFoabH82HXGJcKy9cr0I6rEjCur9SGK7vQEx
GifOf4B6o5sBfZcpG8MdlFEZneSi8261MsblwvPA7s9NNYJrAIx3m7Cf5w6xBRXAqZFKT/O7noDl
vmw1OtQeAH5LC1umCBLTqro1ZgFBAPZYh5wmZDsBk6hh20zxXG9afRIycBek0cGkD8OrMkdt3I5D
K9KdF3sZX1rs2dRfUFEXiHRRlG4Ew8Hk9xQxotkOiyZUUFTo8CnX5gzyhdcYyRnuY15xOarEvbGS
LG82plpyBFsVbLtrxD/A2wOKBV5GYxa/RVaKbjfHSzht5onh1S6KKZc3grfYbhaOdiqOFLyKF5vX
mmA+ZIR3SeNQYTQEX2hQPhWlycwn/J6XEynrCQqQu6qfcbRpCAG4JA6hf4I9K4Ejq86+bCwQ6MBc
5hqSsVun+CPKUMDB5TyjZTfSu16kNkUzM1U4eSME7U2Okuh3FdbzQ5WL9FrCT9dX6iBTZOayDu1p
Vf9xQ0VLyISXqSFzROqw1AK66Z1cf6EOHPuAxqWkMFWtey1qsxH7ULrLS6SN+iX2IUo/R1Zm/h4t
Ya5jmhyiJt4d0Skj4ngBKdXLa2QGpoDNbw4xgDvxBgF0IL4oZ0r125jIgyyopM4PpnTduh+6FoC5
GWyA3kzvvNNZi/pxP/J7/1i416cTyYzjNG1jkHBTMU3Ca2y4gBrB3VnBQ7miZuASyfWuUv7SMdrY
u0nTQr/w4iq6LwYP2AmCvQFzqszcW7uooMVyCUXXTQ6n2Fe85Z9w1dX12v5BytFzlGGaVnU3KCbD
X1nNLDlQ5kTfISc3hzBCoMqzF+Ow5kd1PDswtXKGGEWKz+0WLzz5K2fshi+sUcf3sSx7+mHda57R
j9s547Yy/xWJpoUPEWYMlzyPgTzs9LK+FxVcAE5amBjSwvHYTzqSyjd8xfOLN9uLoro3YYWMDG0t
+DgUkzCmZX4nE1QNAXiU/Wa5rXPLzdSZuyqMQLzZuu1W76OWwr+tzTpYT+d5Z6SMfLbp1DPQttwF
imTsFtcrG3XexFMzXVLPlJ19EoFtz9sYh4IGi7dGu+wUd+lJVlXmqcukBCtW7OVp7KupFtcdssDf
bagv13bi5r0/QrEYTmS1uMm5WyelYDwf9c7F0tt5/UiHoD1qHmNRQKBah51vp9S7/ViL57xcmKgJ
6vr0lxelSvNpxGAohgLJ1L5u4Iz/dAgu9QBcvNLiYDAZksGyjRjBQ/9J5ge4pYqEDQ/h0s6sUfL4
1TCTGfu92vnQYAkxN2afWDegxjIkXnwfpc65mC2vgfYDHCyNF4JiQ3/ImmHvZON0o2n5GmEQRvxc
/bDJs0Hsv1/+UO69Lk9sK2J8F+tY+zCxBQVr20NaKXyEVzRGOUTm4USHI2ii7ayvQSg8f7FkdN5O
OaTg7xcXhzrv/61u6DqYI0pzWz/QeUtRU10BH/tZrlJMeXuwjwGkuUXrtc370cIjzJ33ZUmvbYwR
xOuZ5h62hudHleRsBGDcZDBLAiao7pG/7ss/jiRBAwsBgSv0gSdEM3ESDpKGtCwihp2o1SKoFDmz
wKyr7Gpz5F0Y/NB/uRQTV0WFSAwyHwbGr1Ks//wvv4tSZ84JiFn6WUjJsW1FyEFSkJm4zei1Eghe
zBYjNOowCRL6TNSy26yEd0Ntx+i/sfun7/+iQ3OK//+DPLaFRxSJcRjEUo+yHMG5S85hy32TiWNC
kUMy5fjJZE1vISXGEaOqrzajAyhgW3jDrs4fB68AzlOVdWDxSAKNGxuqCWWvgI/b69MpDDpvX5fo
tyvTPhL78HlhacM2ttd9CLbtHbz72dYQi9Q1YsBSH1dz0/lyBkM7hyNhwt9u+k3jNs2dZ+XR7vuX
/HmTfVz54JHdCv0j7BvARhz4EHwxiE7qh0K2hjplJgWw/v16h3YVfOi2hR2NpePCjWHt+vf8tcu6
2apEIjluSEbSzyL4rVy5dXXEc+fz1mEVEgLZNqgy+E8fV2HpxPQa9rI5iv7MWulvbiHOAObHHw6c
6yP75quXiOP2agkGKIj908flCFQNvUJjp7Y991jPqDhgAvkTgY04+ffXx3EtdXJMsfw9PC5HYhIk
0Cajc4wgxiAd594NaqdT5ZF98dUbdElg1xG/o0o4NIBCN9a2U8JVFDZGc0qRhPALrXISwCZFAt0y
Rz7ieXZsxQOfJEFr3xQDx10da+OvcGbC5vXpOsJs4+wGV8hjPlBfLiihgfCEqxf0wc03OrBos5hH
7MHvIbDH3XKGucWA1H+0rmBaDEfMBL/a+2Qd4aclMA+VzsE2SQZ7pHhhwaVxGgjWvQfRaWr+wy/n
4axLEATMJU6Tj5vRrlorml1WMcOIOZ7y4tOxxGkhmKLI0bZDTk1z5KNer8mPVwf8aoODGmef9bNb
3/RfHzWOJ1FarrsyNDIxQZzOunQPBd1rdihcsA9AcIisJhZD6m2//yC+XNp0+BhsXqi0DpauvCGn
+kb9zOhHvKxtaM90PUj5b5+4XbkmMmu9evznRTGjYuuwbSxsIQ+2aghhfeqJrmLir/QnZEIZKEQW
JtfsIfFGvQNJc0SCGB75+teHOXjPmMCCd5OgwNF2aEmljKSK3YZzpgsH99lA+p1Srwh1QkTasItQ
aB95u1/s2LUoJBDGFFyIn07r0eth+eUgaxBUNxYGm7tBM/8xJJ3KQ3ITsBAJ80QTHu7YJXQX04L3
62MTgUhXOOG+mxmnm0W6a/LQZchkyr004bAe2bhfHNwOT7Yuz+GNSPrjxm3RvjtITXm+rJ7Omn5w
Aph7FrR8ORzxafpioxIJaBIngpkpXqYHV3yT68YyWgV7BhHgRmvhmE1WiwI3AVW6reErP2XCOxY9
8cUDeqsxPOFBFhnOhyEJKKexQ1a82oQvcKO38JLQuIT7SEeu8P1H8cVe8VYfWiI2yLwhwOrju0xR
nzNO4gFDnIE2Xg+haWysYzZwn1fBtgu7JEyoPO7Bw1w1XblEeDSksmg4CVxnYwaxL07VkXrsi1VW
yzz+xRGKEdVBXzAgXClKy+OadSCL1qK0oO3E/2p87BIIQr2AMzYXAjkL64/317E56bGa6DRIq4Q9
Uly3uOxUm6rV+vjIufHF43DeCazsdY5IEqs+LgTMJKPSIkBiGfFHTQqjDWAuHnHq/Xw4rX6UuHti
JOK40jo4FA0UG+NUMuM0dCs74wxL5m3SQQqpJ+T/W6TW9fz8r1sOa16MlEmJQHDGs318LuDtwXEY
gIDgax3wGambUAHzJdR2/2EhIiEhxfNzsfc+LkRIPVkjOVWyada0RrFb7+p5mjbfr/LFGyTBhYpL
5yoj7/LgcYYKHWuVNtxlyukC9DlYDTlTB8cyA7eB+//0/XpfbAvWs9dgSS4Tcg4+PlVlG6HK1jge
DQqaD4dD7DpO3+0/r4IlD9Mwy+Qc0t2DeoSRe6b1NcUBKJt7iwkFPhGIA/bfr7L+rR+vRr4fznFu
Ronf/GEdENoxblOrl6ZJmh1EbUxZEM2MPyhcmwsEpyqQbbLqaVIVHckS+XyyEw9BQb4iLNxgh2no
WYeQQ59QxAxjp06y1FqHW3CmXnINvPBCM2jfbygZ6vzIfvni93OxU8RWl/PWsA69scmdTGMDg0Ff
xb12lVqy8Lu6Ho9UrevePnyzpCWBqPKd4Xt8cEdW9YSu3oWQ5eVuuUdjGPaA6YOtbyWMIHXkS/vq
d8T4j3nc+kbF4RRiMImkgjNKf+hOyZ55HirJJLPnIHIM44buUbu1LbvZmRS5999voa9e51q/kvbh
Ek9lHnwOTsL0OLItmPiQjG4E/kvbCn/DI73iFx859zFFMuW5xb8fXC34L9UmZumwhO3M8TuIBC/m
hKsoXNgGGMvuTr5/qq9+vrWlxYKWk9I99L1fsDapkOshtSliC56ijMAKbWBTOFi4Vh0pAr58Olru
tQhYq/KDxhurKHiaWCZgqRJC6ieeF9yiq7wpP8kKS+/uFqQ43r8vuqaVsNz6Rj95xC8GvOF6Qfgy
E5sGVISmaubQrDCaISr8yEf3xfukfiOHjvuGqviwMS7GDNkrPjdolHrUPkGyTE3+hBjLaSYk2/No
HOuuPoV5sFGIELGNtTQW1OEHX+BUeHFkgxD4Ht9esU1Ur1+OE5ZeXtKXJ6ELgiOSpgN2BZKGOgtK
5EezAy5XYFp3ZP9+8ZV4OJG4mCfzCpzDWUc8QpskoqmC+NJGW9Js4ddFxrHG4+tn/muZ9Wf4qzZK
7T5XekgMTbgsk+23w+p2RV6jtILC9PprdrN2qo/AXG6Of22dYwaEjblLPE6qHzngv9jUPPLaIKye
77o8KN0r3N1CR/LIEWRu7hGve++gH10PYK8nqqPj/f6T/eoVM4/mQuHHtphwf3x2aS9kK+CT6DuW
2WCEhqTHmYvxyFN9tZEd0rxpC2BT4U/7cRVouzKfBup1KrrkvYzteGvBs0F6Oc5HrJS/eoEOLDGm
ysCyn3oflehJ05Di5Ve2jJ7QyFpPy+DJbpdX+Fr5dgb/dvcf3iHt1mqRroNqHPxmOCZDFBBUHS3h
4ZuwhSEIXBMfebAvfymEJZx1KCYoRj++Q7RNYW0Ql0o8cJS4O6yK5LChyUIF/f3jfPVjcRtypQMF
rJfHx4Vaal8XYSsLab2+02Cnb5xKObc1quEf/2Up4hror7g1DofgRTd1vaexL+qpr6/dsI+BR1xo
vbCLxvThPyxGjigNkM4MyTnYhFjaxNhTU8EroIfdMPQEXsIY36g+L/7DjqAu5N3hw76+y4+vEE6T
tLuC4YlpWsUtdhbule0q98jxuP6/HFRLq1Gysw5ouJTcg1XKXNlzsrDvyg4epT/AHT3lPB4fY0Ya
u3pA8fPvb5BhH5RFsiUpfA/qCZPxWlTYAGh4apVBuiCRa1MCwsh/io/8WJ+fjRGfZFNw1zLEOHy2
kcI77+BYr4pqSD5hc1u57RmudPaJ3ibqyIN9sZq7pkaZ7HeDxvXgwcbB1EgZB1i3Rs0+iwpPu089
VBlMEZcbbPrCI3Xu528ZF2tBRBClC8X0YeZGotsQ+LUKYTvo+nO9yiIK0xjvvv+5vlyFdEM+Y6YY
rPRxF2qasqcFhyYYbriwShW1V1A6j7mcf/Hu1vILoIWmZB0Gf1yFKToKKReefalmdSNEuJIlUP6e
yWK0fxpNmP/558diCxogVwwy6F0PHsu08zaJYloRXMZoEgrjd1I6/5hNzZyQPoQQJw70FRM9vBcN
DcOJclH0eJWJk26HfwzTXVkGkDAQqen8Zke+5s+/1jpTthzGGvgJfjoLG1WjwlEe/L68GS6cJQ0v
9WHE+en7t/f5dEdiQbFMcCqnO4OSjz+XW8D0gfqR4Y7RV9siK96XlWTW2umxFKxPD0RICW24A3ok
DDLwDppx3H5bbdARI4pmTp6LSqu3WR8fm49/tcr60dqSa8kkE+Lj8+T0N6vkFtZQm8NRSVozvpCJ
VRy5fT/1ijwMoD0JWNRIQNYHy8A/hWTusEyL4rfxs9LFdWecx8y8VEMNSzDtPFh6SPI5YzDVbP4d
juM6WdPEuJi5meXh9aVjET/IdYKHNMzdeOb4XkI6PtLBffE2JSiDDj7PXAgi6se3mTLXn+yYRYxh
DM9RxMCa0aLwSKjnWlR+uLg40NeYEuozaiasqD+u0iZl1/ad/TKgRq7XLjs5KXRnVwnDZ6JIGYW8
jDSMIzv/0+xkXRWJE3NjiTXR4bkBVxFf4Ml+mYYzL3YvCrU1qjDI7XSzLE/ff2SHZyLDad2wcYSn
c6F9+5RaikXMbDcLtC525k98VcJgGAt1ruHsvo1kGG+/X+/woz5c76CKb6uK9DBrZQXG4ejjfOTe
cb1wf019eORD+HIpooCIRwGFphr9+NsBdUcYD8/4ViKuYi1PW2e9+DUFKNiPEUUOt+P/nuuvxdZ/
/ldnFs3CcbHHQ45KkNdFXCKgXZSZH3l7X6yyzsTR2K1zvU8hPZYdhs7S8PYQQI6oJopwj4PLv9aE
PAvtiEU0hoSDbx/iW8MgYqj+WEDCQbH2I7g7eNri7L7fCZ+fhXkBsguQGMZolDMf3xgShyW1bNSQ
YVLXdOZdvIXz+K9H+/+mEn+tcvC70PFgPDApnBAgMfuYcz3rmXj+/kk+bzRGLPi/unjH8AnZBzXZ
lGu9ES34tVWdsn+LCdOIHBXwal7hHAuDEutd9PeJRAXzf5yd13IcSbKmX2Ws73NOanHszFykKAUU
CpIEcJMGgkBqrfPp98vq3h2iwEVtb9OsCbBEZCiPCA/3/6Mw3B7cxMDhkE9WxQEhBnXquSHLZnPa
WYFIMjxrdXOJxnt2DW41dNjOlRcozMrOGMXyFine9G8aX86srMhQCEW8kaJ8ekrOqi5vstB4tCJS
Diq0HJ1Rxxv/dbN+GiBLISqHu+PO81OzZmjLoFUcPCVTlVmeUinaLs/VyVp/XczRefpLixJzw3+0
Jbt4ndvO03sgcdbk2ogF8JfyILnE/UmXaK51V1oXaOuQoyU5UaNGCiOZT0MCcoS04i7YWgHSWCL8
7zPz4njk+s/zcNery+x6qDzNS7zOqWNLFfseb6F04z6696u17Tnexj1T5WWQ/F+L4G7lZMPjS20V
I219s3ef77cU4Nx9XcDR3/dVASejtKmaknRZ6WZlr1aP29vb1dZ2Lh0KcjYXe/fCcc7cI3/daNTo
ZKvdNnUqt0uB7s3jj0NgH2zv6coR7TMtd2Qgf1WxE6uVxXWjEsB0s18dnrer+9WK/nlxNjvn7kxJ
f15sfVXUMj9+WVLYX0mCRJUutofVYeNSlL262K9WrrvaO/y+d/m/6zr2hp/c/QVtvOU9+z2/7lyX
1zbujte8HT/y7tV2e3A3vLrnw1ve6jhbvo0hxlfy9ctbVgWf396vDtst32bzdba3vLzarpxn3sIj
2M7yL/zML55tOxtnQ7m8l2+8Xh/4+gvX5aue+ZetZ3se3/jo7u3t9t5mrPEZz1uGnOMsb/P4PN+3
fJlzyQ97asIT3S7FrzfO7pu3W97q7bY09JXj8jO13qwLKu/wdCtvw7habfd0xPHZ1nzy1nnhWze8
dXd1t9ncLc1EQy2fdvf7zF6KvXP4569HPeGnZ+bVslL80mUEh5MShUjT/uZidbE01mp//MPfh+cV
7X6gHfbP+9Xz/lDZdMr++ZlBZF+ueejt7Xq7Xq+99frSvuLpd87FhqZ6urw8VvXSdq42DDR6lSZ3
nZsLx6bvvd2Nc3FBzXabM0b+zziIr0bgUt1fqpP0htEXDPYLOorOOhyWdt7aR5tkryr7QLf9WHqY
iuyXV3jjfnW7ul36grFF//DTLR/Y2lcMgxU/LfZsu11f8ffmjjq6O+fmOJwPtNQykeioK2e12h4H
yWa329GN7gUtyHQ7rJaKhvaGlqQNaMeVS0td8F20yuOe8e1uDi6f+bpnz3bsyRIP+KYQDFqCIqkj
T2ev9y4jjaawqcKfY8s5M560jxuLk5UAo2Z+bH/0kMg6XSzA6vkQeEwIJhp9cBxWt/xH+TTaMp8C
m/7fvW8QXLXf3c1m8z7YN3dnjCznyDPj+2T3PiOKOA2LlX2ke/d3G2fpFH5wD65zsd0yeTfPDHDm
LgYAo7H2vIrZtlpt6OK9u1mMgvu4Wq9Wz+72cGB4UJnDbWDb36nail5l3Hg7Js4jk3hnHy35dr09
bG/ftoH9drt86Y/7w3Nk38/2j8DeYupZXg63/Pr2RhNhnjbO1R32mL9vNnfe3eadgYYRsO8xKqNt
B/aa2fX98urq+9Vu4z1sd5ufdzeOt3ZusA6O59259svlMqIY93fMKtvb7S6x77sN3e9i3Jh/zIbt
6p2/sbWUiKnZ7DHT+wtn410xMo9v/HbHPy/z+M69uHl8dN075+fX41JblpsvZuhxt/jrDC0EpEow
ONj0vf1I6/RLkz6tV8y6Zfp59AgPe7HMoBtsL0//9RNIR1fqV49wstRnranE2TImDlvmp/O+2UY2
PbzMREzCgVoz8fmV+cz/bFYkZjevHlb37v32du8+Fjzy2n68+LFMcIb3YW2v76/75eGxI7eMIufO
wwx4pe1dvcT2joHHAifb7g0m9NmyH7yrxfC49sb1qKW9W8zVGROgfmhpfEKEuHAaWrZmpgmT/WTo
17mZD2U5DvZMjthlPSZIVTZKe+b66bel4GgldEemjNPYHcU3oiTHv0osI6IDut7rbpcK0pmT8e9K
wZ+GfxwnkcpZ8qNdybKuJ9YkRAArR8KQnNjpIpvq8vbrofHRev3ZYpyGUPBhA4+j8GRLFpm5jHIy
CmFkqSL2Ah7hSq+SwY2QNzjjplke+D9j8M+iCGjXSJnhHkM8jUQihRUZFBMOkSjVlvKWIbKf7PKG
CLLroQKXuUqiOZNvEd6NXucI5MeZKO3TlJnj6CDoFV+UBGebrfvHFlVViEvGRL+FcX3fkV+OYquy
nv1kAyljoxX1cxcNz50EtVH173KtexyJd5xwNFZtsgWHdO5q7DddTG4Mjg95uY0nd+XjA1XSJIcT
UiPI8OjCNqGXLnFLdndfd/G5Uk6qnfXdQBwpWgVV0Rq2IhWKl0AgOnMi+n0p1nLHjJOKQ9rHutSI
mvh5ynDt5iBcydYorEoZddH/j7ost6KcrNXPKV8WXK0UsV26sIjjZzRxmiuhF/Qzk+I3IxWHCs76
Y7SEYZ60GJG1QdlnaOokkUQ0eMYxicxfKcDXFrSXYomOl9yV5U7p4/7h6wr+rmhTXojHHHaRVTwZ
Egjr5NKQ0VkKV7H7UdKGF0hYwhahH+06Q0cYsVxdvyYf7FwmyOcOJEES7zpicTg1EYj62IHCQACR
UMcotplqtY+TvNiEVnMupudz/UzizIhSIpqOCp5atVCsel0ss8lGlOGWk/VLr5r3/qzvejT7UOlv
N4Zan9kSnXhqmfdLNBZaUVyqLzf5J/tC8swHLlnyCd0RpKoerRIUzKaUlEh3gAqUoSuZUYdc3OAb
wtvX3fnxrLHYPFMi7oIQZuJ7FP3Uy06UdGhZCUWbOolnyujHXlGGlQfdkqTWtj53z/S7qqqMGknC
5c6V4MlhAJiNHHUWCoj+kr4qoXf8PQ0Cf0XuX4y0hVFu8sKMNl9X8vMasgSdkX1HjAkn5FNfSAja
GlkcFLWRsBScRCwEF6hOuwrmoTtjZX5XlE7Q8eIsJqzvNIkIad4ZXjeygmhFDzK2W0xEz7eiPFtJ
8SzpZ2r2aU6QW0NyINdAism102l4vzCinGNqZNpqI8ptQo2iaZmAyv2b7bdkSlLEEvDB6DwNP1dS
VBdMgFIOqhulK6nJW2xIrZtVaX+mpE/1OeZkahQDhg/ztrz+y040nKdQRJEycoKp6rbIxmUOCdm5
+3V9Pg16SlF0Rh/OMXIjTl2tls+haUZFFannzGw8DiNx7qZ6qP1E08BEzbeM1TPj4nPFuMVC+Iku
YjXlx48VQ0e+j40KjRoraTSvCns0PHx9Xn9dsdPZxbaBWUW0psqNFnPsZHaRgS9B+SRQu/N98RZR
MwTJ2EFAOcZeW5ZyK8jGmV3gpyK5bl/WOsjlRHEpp2keKYjnUWnI546aWnJHiDWaYxWtcC2hpXmw
zHZRKJ5a7+uKyicObGYz/k32G39OamJOPrbnqDchogiwP+U1kZ42wDNPukIXzwUS52gesUn2RW3v
YAzZ0/evyz6Nn/tU9smWlN1bp1dL2aX7/C13QbDZP3fXL2dKWb7l193oaQ1PljslqiU1XkrZV96P
xLl/09Yv3+7OAbk/nsX1T3U5mXDpOHS9mFBKu4rszhm8Yq3sZffchd3Jmf9zOYvd/GVic7wrrTCm
nN5lV0t/Rd732X59uArt68Z9YVdmh3Z8xpocA36/asOT+ZA1eWMgNN7YlYfWpsMtkQOR0DFd3X1Z
PzXuA6qEZ2yLtPTLV2UuE+aXmpLulU5SdCyTrCAHzSj7G6Loh9kxHtBZ354ZJueKOzEsCjpgcroU
Nzk/5pW4BrTpNavwKtr6drruzmxvTy+OPo2XkwNsoiLOgG7B0o+hk/FHtRESx0VenmnH39iVXye4
dbLPNI24MfNl+JvaY+dvIsAIJYhzLU/QIDsXWXZueFon5iQ2BVlDafTPaqUHoEyusQL46jxEbuTi
BpswKKL9frY9T5eik1l+GrM0BBngoIqClTt513wrrqqd8sO/5tqvnuzyZbrPd9FBudbuzwybc817
Yl2Cdoz0YulHBLxdxJUYNf2GBdHxbcMpvdwLXNMxHf2M3f50xD2t74m9meQ8SZtluBJptIo2knuf
OTjdfLukeYuVbJ+zPKcbstMCTwyPKkDKDAmqs6Uc8kzvk6Bb1N2uT4yzfXnGYp/uba0xzFl/KWpw
fjCS7Nfc3r07d9++7rplQn9hX07z59Cbi1NhKWVeAbx0UMN3cufc7DtXyIlVGdMc7cacQtQbf10h
gfeNZN+df240nFnFTzfmXKSnar3URdiozuCQBm+/Gntjd+5Q99v5TfgX2SGLNoIunxjlJjGzXFxG
QeVB18R0Ka7Fgqc61kXmAG2+aa5hmKzrtXppnbPQvxsWv5Z90paoCU6pNlB26w6e/i1dhathNbnJ
qtnKm3ORCr+b1wR3KJxeicQhHufj6hODJolxwjV2De9HlFAZQZxUnd66vHbj+ebroXg6t5a7BdKy
ZOItyeYkPeRjYXobyX6YqrMjKK2yQh0TjoZUR1B1p/nMcrDYhV9HPUWRP0RYJ4cc0+D8+LGo1JT1
Ue5hpfqoEV0UVp4T4K6kZ5a309ZbSsFpo3IAQRuFoIGPpajSBOqpQeyyRRXmgMy4sav7FNb8JGeH
uMyyB1LHpeu/3YoEZ6tEaOF4IFbxpGoFglh1U0LnBjFeeijxY6bUNrsBUJSeG4unyw0V5AwnEat1
PCGcOvTgL9azZQiTY+R9bjlonDUPSP+ioFlrhZLcp1LfIvGfGZAKcCI3go0ydnadxpP/TWvztrBr
5D37bZXp8g2xwxVUyToqTbsUIWV+3S6f9tnEvomcbSVcTcRdMXxOegNsWt4aBixv2Ui00pXr0Iqd
eoGzu2Oj+6Ti6Fo/xiuY9v1LjS7ta9BYgelKRGnNq7hU9HOqRqd2cXkknkTjbL/Ea58GNQlIdEai
VI4OUK0EtIQi2+DHsqdGiRCgGsre3E2lzI4o6sczxvLzZFPoNJIRrGW+Ebb1sTXQ7heGiTRgp27N
54pQ3YcW6ckDeuvn0pB+U5JMbJiOHwOvAif/jyUFzQI5tuQZMeVFSy4kqd0tphiteIKG3r7u5M/z
GlEe2VpsMiGeUP1OyjLEMSsQMnUMJA+9th5/YrSCM2fUz6OeGFb8F1xV4EDUxJNpPc39EBQVA9sE
nKF7QeELd2oiknxhtcgNbmFFoJb3tyu26ISQ4o4/nwi1k41ygcIgoT9+h+AipIdKaKJNVLeT+3Up
n/bjDEjUOQjgMpe+Ypk5aT/CmpR47nrHF0LfHnsToEgWKHYaTNku6ubCM1I/9WQxVvfEi6ZvWjZJ
Zx7iN31okT23+LxwCONZOXmGoZfzcIp75PwguKN4CVeimMQzpXwelaqoGEQrLonIJJqcdGIyKYnR
EgbsREOZ71O1kdweRu8268ZzwVOfK7SEzZI6s2SlESB3smLLk9iks9wCA5qjYBcXwrz1AfA5X/fd
Z1tiEl5NliqXKyT2n966Iq9CivFkNo4hRLkrikgcpig4briYEjwz0waQAGPTb32h+Sv2/r9ex/8O
3orrPxfO5t//w++vBXqeS37Aya//3kevddEU7+3/LB/7P2/7+KF/H8q3/K6t397a/Ut5+s4PH+T7
/yrffWlfPvzi5W3UTjfdWz3dvjVd2h4L4UmXd/6/vviPt+O33E/l27/+eC26vF2+LYiK/I+/Xtr+
/NcfizTCf/369X+9dvWS8TES+4vsR/Ry+om3l6b91x+Crv8T/+YSsmpoRGljLv74x/B2fMmU/kk0
nWhZzGeVe4jl5jYv6jb81x+S9k/z6K8kopbJzgXeH/9oim55SVD/iVsfzxoYyOXeQiSv538/3Ide
+k+v/SPvsusiAktLZZhI/9kELQGGqLWxAqGiRuYJP32caCwLpSGERbaKUms9oV6mBG4LK+WXJvmr
1F9L+Wgtj6VwM83+AGcliiOnt5CROQ6p2TXZiizyVW4ml8NorKVwvEp76dwS/3HDRVk4D5d0HcQt
sB2f0uzNLo6QNqmTlVogq/59IvRVXrV5MRTfzUTIqis2M4W20gTc9+9ZaY76nd5oVrlNmrQZv5Up
BBGYkHMxAWHLUCPaFCO6FZBEQYl9Q2FPUdDxrf1zclOfemLJUsYWEU7D7Qnr1seeAHhkVuAE41Vp
PaTpQQDGniT3X/fDiW0/Ng6jED81yoG/uUsc8rwiQ9ePVpMQ/ZT1aQP19ErryZgZx1U9527u93ZN
tKk4n+mXz9XD0C51I8mJnjkNUyDGq2+GtANiO6ObcsklUn3bBlHTXnTcrZ4x7B+t7VLNJcOcacfO
nuuZU1mCQkj9UNaTeIWw+Zi6Uyrj62FvHv29HdSfBZFxhBueuAjyq0/2k0MjwzAZKgoK1Fc960yn
Z0lD0Xc+d1X5aQqhWMeCjGlftPLIv/w4PDheCLkJKdwLKmFtZbonW7s8SkCcnJtBp42HF5zUMC5n
WPzRdlBOTYIezSj5DtEqj2qvjhB2Fv5m9+gErMhMM0S52I1ztf2xLgGXGZUxLYrcI9cJoTZbttoO
pXdmsKNSyBf9at1IG2FgkVDH4s49xukG10j6CAWTiIxiP0ivkDyDh3PQm7xFcc2tjsBXotqBv3JY
4klQdZ4bdzwCYoU2Hu7TIzY2zWoRhKwmzlASg7DpwRMpwYSQH8TZdmHPYlylrXYE0gZkmP9QQnhK
njgF4nWsL/Ta0MAr50IXLVdcusGYi1WtDxCulPHJkeoKA7ftZHi4kHbQ6CRCQrvXa3InYXUDzw2y
haMLVxamrnXk6+pH1m7SdsAu9TgS5wsjU0TZzY9sXhlV4fFbXCm+7mSJYo13ih7MErrkR5ovsnlI
o6OYC+VXyzLIw+oC/0VDDw4wun7xdZro3biWFlAw2s3DvZlMi/PwSBIOyZoGdLoAhqsuqBF+NlPE
DZMFQQy4Qtsjrt02XmpkqgFgwJB6V+/SRlrTmOyPIz31D12XRSjfH0nHqdJLpdsiB4DQv1j2P5Uj
F9kSB+NKL7s+9/pBjQG7LBDlvozJr5+PbGUiEOEsk2AF7oaHAmnISvvdrxRE4qMjnxkuGKxmNslw
m6M/Gc5HnrPUQityZtScc7dfkM/FAn82S3PInXBq58qej3zo9siKVrMqL3dgsiltmAMor1knloqj
lzqkZd1akNN/4qelI4saCKfxLmthUzrkIIoQ4o7kam77C6SH4YVAVpdUTsxJXAsB00zwr5Mj/zo0
aj+KtvA4ESFe1wN87FieEGjOj9hs+GwgtCeZiw8QeZC1LXg9DbpdFsDtzuzjwAV+Wxhec4RyW3U/
PoVHVDfQELDd8ULwNo4w7+AI9g6PkG/5CPwu8wFocox+u2/LWVY/EA8Slbasdsp82U/cd9vDESFu
6KNvetrQj6kX5oxAu6qScqVJhbyesnwwAfNIOvwANe8I+7TgoNlCOyvfIbXm3yQikn7K7EVfDIin
pVu0XaY4LTqj9PCCPh+USLpjTs/aptaVWPJi3v2S6US4OwKL5Gt3hKcHjdG/M7bmyp2PZPUZBg/0
E8BYvd3IjcgN3qiFxrbNVahcAWgY4CljirRKx3Ca3AmvDO01iNWTpRUjw9sqSaRHGrgxHyq4BgDK
Ww0OVgVxJt/IFSrgztDhJbPFyS9MN5R766JM/QmGjN6LnYNWTD3vgcaXB5TODdMWAZeO60AAlL4d
A1Z/O8cf9drEWRR4AAGEO1FpIQU2SLvAUC8MbbR1slYhbc6hqTgVd4IAva04TdcR2iyl4xcTov0w
06XIi2NTfErgI8u0y2g8yEPUP5WwoAM3EFTRE4QsQZE+UNJ1LqTdlWlMosZkzbRLLdNihHG1tn3o
FLm/Ndu8l2hHHRXwKhPHZk3kV3vRCEQe2fgsxDd57KrBGYzGuIpL9i8uospNB66yGoFgjqhlE3qB
8HS4hX9gRk48RfF7wvosejISFb7LeKt9t5IhKboS+mk4mTttkiEkIZ9v15GPIthUF2rsWmJXoVCc
ZeSqy+OdlkvCjdz0Q+b2USvIXl8I2lsg5Kq1LeHg1hvTanXFDoImat2eBSdHC1pOR2iecA5tv85k
7pKqWboCB1WGjpVbIA/GvBlQulQqQC5hO+LeZHnPNaIaa0a64Jt+DWS0rmbIvGUWrKdACmSXDHdw
q40AmdKuQ78TPKjKMWEFoY8KYlAmktvKUTo5gAei55qQvsSzVGHOrgLyvO5SZhTej6GaZscc6g5J
2L5qMaZFFtWO2ZcSVmluxgBnUNG8BF2nat6Yqaly0U3wfzZqJY2hE8IZexsWiQHbjJu6AwpU6bFj
wsUE/KBUdbDqI33+bjUllDZhQlvXMZCWv0zrUpacLjNTSjbTtLZJZfYH8AR+lHgVYKIQwIwJyEAl
FFNwO+5YYW4nVtRQdVl9DNCG0xxCUqL3KhaQ2GOm+6bdtVKQbGFBm3C7zBrTPsydAGAgMBvgD73Y
vJVThYZhJcyFAE9pVK7By8EmGnyVGUmgTaTbMduOn50JcsxhG9nXTqgOGherYWDKSK+aXLbkUYd8
TqLm2sxkNjrs0yQKIQluKaGNHJiqwmkyq3jSjbhVSNCWxt5e9E6BLXYaeVIECxkXGJSegVFmrcq/
mwsMPWCVsPqnoIPA4sVwTFkItBgR9XIJ4XSaoo4eizYxULjB8fPTJ+IvZ1nLSmkXQv0FK1vForFB
iUGOHXlIISt1fXc/W30Lupud6s/YyrsLgheSxBbw+wY2oVuCzEqQDYfeLLPQKeVB+QmNcS7XA1vp
CmbRZPWuFNV+aI9ZF91XvQhISKhx5rmm0kCyUYZAfcm03HibDMsfKTpEFbMpg1Gxrb5mA2GE47Qu
kF9ELLPTih8WJDwd5+qyLcEvDTFSaYcJ66WXE0MrayTJSwum7mYEhCVwr6H3wlNrSDM3ao2UKKvQ
KvNnoTBIkZRRJ4SuXtXxI6xCLC+yDOw51LGOn/sRvVWnqmZ2VtSkfOt14pQXUcN23gA8LEan6qtZ
9YgoE9914HMkQw5qLTsNec+Eiolz+1RnqCK5gtBkC0VS7r6l8hyNTgYXWHW1WKrvYhZaydPFuL/z
x84iNEpVxxk/C3bOYLf4okb+MjmMJlKZDGk0/YzRfwvsRhBBStkWHrzyCkGM0Vyz+hbNqovk6KWG
7D47ClNq29VxpzkYVu17CtSwc9K2DfeQrSbLMWprvp2MIIc8Okj6z7wNh9dIG9Bs1JK2zh14M/5t
kY4+49sfjPtI1yZXDGCLryIp0dqV2kS5vJn9mqsIwtU4vl5WVtg99xUNAkoeLDhsCiX0GkXPZDcd
2qxbN8j1SiApYP2tiQ0lvLUYFC6aqor9oFyLCHmihRDNnsj558ECRTuvYaNpj0nXjkQjFw3SrUWt
+5rd6Smh0EpA1qatNsZ4nRKeCMA1U6tXkl9n4KzCiBieNiryewWIgrFYc1vi6YOvcYMdx/1lJ2kx
LKgp03YaiqyYuArVp4uUgi8Y7H3kSnpccQkxl5ayGoKktaBQKfG7b5a1vgq73Ae21ALRSVU2Q2Lv
s4mZpCn7pitmJ11HE/yeYONPQ129t1UkTA8czJUpdtgYibtcjIXXOZNA8sBLw/Pqzmz7hzUxl2rP
4IuiXr8q0O0Y9n0umuUV4DY/uenbTm83TdjKwzrRh16xm8ofEAfDteA1phAChyjqfFpXtam0bpww
7Zw4rUQ2CUM8Jk4SJUZ0Ywo1G0bS1EUR0T1psnCXgtZ1ZSUIX42gN9/GcWY5CsYilNYCZHr1W2vk
fulk3Eo9qTxpsM0lcN57pWpmaYcbIlIbZ7KClNBCuZHp9iTAvXPRWIivW07GSn05cy+JiiFUst7y
jD4SVN2NJS2RwL6Zvml5iR5NP3qZKD5vbrv5ua0D9duS3lmukXiMe1TIkkrYxzFGdmO1g187WG1N
AlEvscQjx2a2MkyySOiitRinUvu91fpwcmRCxRuSsMNaekzMzoxtPYVpswYSmQUH7nKUYSMALMOu
56WReXWn6fNKG6N+2OlWgRmXJlMfdmpT1fnaKP0Au6P6VopB9WERmt0cPeZBPj0KS3Dr2h9yY96N
uSC+WtPCCc1icRg2ut+rAYAtre4bWyNrQFvHM2nH20oHZb7qEJQqvKYdJ+mGM3lvXBEoUFkeFBAM
iNjWqmAbZh+krsEdu3obE+YGoAWZEtR5rExt3mSASOO6rtni7HJf9tNdLM1S5OY56/IBFmcmr4ek
UW7IHlDDK0OfYvF7P5OI6VqNoCWDXSZJom1NNof6U4TOKnusAXSE7bMPbfeN2GF9205p6herGlrZ
U1CST+xEzyt9lcq5GlzX6ASMnJnmbvDSWEwguHTpmHgiqMyK61dZYCeZJRKYSsQImTrAP8HW6FLd
0Joj2CIzLSE+E+Q89R52xIyeuo6QBQTNi6m7HUdhyPYj6393sDLyOm09EwrV1ZXcuCO8Yb7trc68
HjuQL+tMF+tXLTPmbqdBAE1vilgZvotT2s9eF1qttZmarJX2nVj0olcZI9RjQWuD4UkeUDLcJL1c
DF6edRVweSBDEtS0KH/OCjmS1rLpW+8SdLcUcBYno6sG7lTkGvSmuDMSOdNXQ10H0qE36mTe9lkN
Ko3Z3KDLGFlCCpZoFM2K/aFgEZGR0T29a4Yii2IMUfSnAh2p2lWlH6rBIvRUDhfcqESC20ZqyR5Q
7FlggwmJ3ytdqeGyIWjEWGuLMAigU5mhdijSSAouGjQ9RjuNuEBx1C6KJBPCYrFsbkRf4mqcjI7O
3ylyaqrfgA+xKKal3/9QfZ3tR6SY33wBSrQbVXr/oGh11d0B8gCWnfZK+Fb6nJVXs1WB6hZMwAth
Ps271IyEZK0E3XwHlamsHDUOg7dWVIcaAcEMSFIGkcj/Vg9x9ggOJIwQ5IjKvRWhtsjNSWLEdlIP
nFFUHAc/IaeM8TYT8+hdhqkrOHlYasWjXIhK52pmYOQXRVYLTwK7KGs7VgWiLdpcZj2nEGTxL/Ju
DJjQUpc8AByyTAdFuKG+hu8QPqRAL4qdlBhpss2zNgZUhQr09wpN++99ybXYisNp5dutJla+Syhy
lNi9JshcC4sqWUx6P7Dl1HVoq5vFQGWHttdZXeW6HCQn46qYo9soj5dphvUgrSXVFCdlXaFuDYmh
bO8L6SHMMAiArKPkLhEDVvkw0Zp2r0qjnt+hmJZH16JV5/Iunue2uewFjiE13M3KCi5LQS1+cONn
zK4M6lT3spzDghtkJRS4VjbmfFXIeniTcVJoUc8vcJur3PkBemYFjJ1eqwXBq6rBrHD29BPLSlGp
8j7hRku6iAKOqa/szBJmS2WagVP3Zd9eAifLr7s0NHsHqSmdM9ysd3Aku6nOX5s6IP9Bl5HViNvR
rNh2yNI7Hhf4QpXZtASZmDHC/ejoK6KLWJ+GLWGBhbXaEc237PI5WbMSy7BL+xyaZqj4lbBp2WyC
s9LZqSB0MfSxaxq+yB04Z87rSS7q+RKXrVhrsJEzPXwyCNa+n0JFiDd9IHCsmpiqiKFOaIXujKBF
OYXUIVJVUnnSW4d9et/bZhmk6DDIflm5Bnkshb3425+b1sTvXAvsKADydso3QqbnJ537qsehT6tg
S7weDBtNnJhgQhALwyYOQpAWZZvM6fU05iozQGk6t9dmtcDdEOqLrn8cWA6NPqWuL+iAuAiU6cVt
wPlJsce2Ml8LC5I3uLUs2JM4gIxT4+fS5HWV3MYb4ADatV8LxrM/h/4tkk6+fwFBFP6rj593PUO7
KG21S5h5CRBk0+YUg4Zpzal9h2DO2O4aJJquUacNE1vr83kHVrIUXOiBdBDHCw7KJW2tAnBrtNEb
u7m+j/qkYPdV5SiohPLQP0tdrt6xd5nv/CyZeXBi/xtHthb1SjMe+pdSLccfCiKttRvineztPoua
rVSlYN3ICegHD5Z19cDljvik+PSd18haQ8BjPxK43RsCXxRNfatz40MDXQLAhrk6lhVAetmcpGvF
yCvTFeJq4cRPVXk3VIV5UwdhdhjBo6d23YrJozUpcMmbYswrt16IoLYY+sZ1qcQ51GJyim7ryjBi
twiF6ScX5Q04UJJu9kknss83tHkRy8x1/SpK/VZb9zo6oasm7oTGbrK5Ju5br+vrQetZysdKBKI6
j8J7FGScoqBiBoJXmJMsu5A1UsRnEnG5rDbzLtz6NZeeHuy8nJN9iGuA/UqAT6Ypl1gLTlDWsGP6
IBvHl2NZmlw1Igc3k3qpdY0BJ0pMS9Tl6qmEv6hHBjDs3Ao5QVRBbK5lNg3se3Qr5FYpHJ6lTJFC
p8qLYAMsEk5gU8vqXeHrxnPX60bhjjEMMb5oqN4XLFMCQHzOSXiQfdwNctsGb3GvNq9WXdWll3Vh
9K4rxURII6lRD21pjU9VKGYHq0rHciUMWnsY5bxH1qcIm7e8VoQnct6qxE0KYsNwU+sacn+m9KCV
LYw9AX3kzq7lbi5t5CIReFf0QRNtNR3C6UL3p+KxxdcqQpNNRbDJfgWuO/XZqsm+b75Wg9rjR42i
+UKvKjOxrai0dqnSaIINNIANU5vPk+qxYLPvmJXOQjaUbDXbtJr0WW/UaDm15tLIzqQ2LUdNukRy
0qAuXpuJVCGHrZeEpRiXjJqIm/7EJuOrkujLqS9tA+zqj3QorC3RGH3s6Cbm2lHSMfW9ecrzGyRf
s5rZXbBTrjljo0gZDGyhxQ4woDNI2NWdVfTZnWzguehinQUftSLjPg7U4b7rZJKz6iDWvI6tJSkH
88IiVlpifmwfQvrPMDSBQEBZZO9XQCGOSCKw2ePFd1Lmy16qVOpOR0h0VSkQp+yoFxCdCwrLJ2rC
14fvBps5omCHOD5kpmk9tfge3kt/aDayLCidh0+5hY8qGoKznCo9OVwFut6BZYSNeSj+F3tf0iQ3
yq39X+5eb0gIgbTNTGVNrrJdrirbvSE8SmieBfz675H7dr+V2OX8zPpGLzqiOhqRwIHD4RlwF3sw
+VK9RoVNvJoikO93fV4tfxGKatGR45S8NpniX2EGXvHUlzRsb0DdxCZj2sI8DPHk32RNHNzCWrGb
9vCJM7C7jRFEKM6OHzKj5o+w0YlRFgPW71NSgnSBaySHYp8EOvQVLvKVPHLUlrNdFFZrvC9gTv0J
FEuKoAVd4zvoMT5aK2b1qKBST+GviGRi7xs/+UynBYGHuIMujcIWaQ6mG9u/4F9VmX2wCpipoj6R
B9gAV/4unHF9xanWzbe1B7ttrFEkEzt/4axCKh3D722GXfkVNOMbZNLLUH+N/Z4/gbWUgGK36PoB
QtnNI8AWQQBmkarHA9eKayRfBVxOYfdU54eGTv60L0op7iY9jJsXrAyhEl01yV9JnjccdSGBSkZo
gv4+5Hn3OUP+BFnGodgKFICRfTPhoB65ToYPEZwUEJk0/4YKJbY4gVf/Fr6mdHhVwOLzS40nNbge
tLVQG7M5vCqCpejTpG/kY5GPs7/34e19T7MCN2BpBDBxQD8iGjMfFpDHiHuQ5RvYyjcv9xXu4h18
v5D8SuQI+7mj9KvOCJx+eZfUXw0KHYjVlRuyL7siw2kOc3iA3IY8RCiJcvwCvSEFz1g4jdzyCtKy
O4ICvncwpcmg2gzngvbYC1kVcFvH4KSwVm2Q4ZQ4yz1WEMQcIwv4ywGyonIKoFs5DXXylrdJ/Wj8
rqdwuw3EZzUPE0xikAiDiIHqFC5pgMi81mETfaRkS8pwnM0Mfr7BGu1WgB1GonZrjkf4VnnxtI9x
R+u317H8h2knYjakqOKlQTALk66kLeqDmlfotraoIOA3C4gWHioMIqhDzVzojRlFQhjTCNDVFdPg
0AloRMpU1r6YLycjyLiPKa4jt9j9GTmDerAfUqExCCEyqKIC98BAWrJATDPvcr9Iuir1TKVTjurN
pWLy6fevnD99BOglAB021CzcSXA/PH1L9UqYdc+6DpBareRyjYbqNUzAp8s//Qo0NUE384Ee2Iiy
1utzgf1sU7wE6qv3ultQ9cR9VsN2/A+/AolybAsURFwgBMCbP/0tSbWOy6TbOm2KMditHV4V+xiv
Bn/+FRBj8cIN9AwJ2IZUeMamwUvA5uPS1KkC97VF2oJH9z2ZoMF5Bo1lQx44fk4MIUjce0B2hPj6
6YemNUkyQQb8nKXlu4D0DRwoa6DNati6/PlvgjY4pH5haQHpMws8slQVKlVQw01zEvWPHp4n76oG
0OY//QrQs4BwAMQGZ4mfOOJ9PMEkbJ6q1LS9+ABIAr+j3DvHqreRDhtIGg/3gGZvdjuwzDgdtmLc
8NQmKtJoqsyDvw7LLapI/CrG1SCNy2g9Q5X+KYK270ETFPhs/DagtU+/xyfU15AhF2kH3PGh0QUu
HcDqnNkMfvmrQFr7YUkDPQhrbc94jAeOhBbArvkePDq97pJGuHBQbwwvuzEMz6xyGwaFhQc2PYsB
E8PCAPDw9FfpzlRwWw7jQ72dSIrSO39luHrhyoeXB+91k1fZmZ9or3d8EmA24DmApt+kJixYRyFJ
lc94dD20rRSXrVfj8WGCj1XoN+fotj9/CuvwB+YcMBXAQ63QAnxRM6bm6OCRpNnTHj7XQ9bCpHqp
zk2cvTwATwE8GksRsrXA6fFtoJ9tF0gVmZ4gnQvnXzhX7fIhZoehD3C9/bPg2r5DgebD8t8WpM0n
qXTYZomQ9AB13PAy4kgIW8XJmY3852UBRfXNHgbnLgFGKjz9NZ0eAVrwsdrwKhTe40DmSLvheXMs
87z8a64aPGWFs/LPLI2fBzEEqRxYRug8AJlt4+6LKg7EqlFXbFjbHVFdC676CBLyvx9CW2xvw/7h
gNq8BaEdg/myfl00jk3RkkQew91fYO6+CndgS+4X8HeT1FxkD8nFAGbTmY9uy/o5yOjHR3HGb7SV
DZdtnSf+EID2liBbalNz7EDIEYfyOj50N9E18DiPv/8a2eLW/trfwrHQoARA2/qJrCtyGHqF8tin
0Rd1kPfZpTnc48H1IK+QSx3Wg0rz3fcB7Ld3b3//bYtpt6HdAAgDAwiqB5REf8uyPQuFMMEdYgIv
4YjrMV6Oxid+KdPlunsCIfsKhKejus7Tc7/4x6T9/Iv/+SpwXKdLlhbgJMwFkccVLF9k9JdbVXZn
duBT3mepfOwPAJhs+fbO7KdbkXoH6BYUe5iqHMfLeM/fNLfrTfF2vMyOcfr7EflBbvmpb1C9DaAA
g7TFpitx1H2LcMPK1bvsMjzCHvwYX5P9ehmn5Z33wfsgb6bXosNb846+Ea/pkdzAB+Wwvmof2jfD
Nb3EjeVMqBF7bwRmGMBX0DnwL9Tz7b3RQG0yq0ZAE7JP9FpdgdGXwnHliOIP22c3MsXz8IFf6GNz
190Fn8xjnuqb4qK/OXeObznHydhwnKYQAEHimACQbs+bF3arqaFBm6pjc6gv4AqzKw/Vmeizj1Xk
VTCA2GDUAL4DDG0FXz7nBNUeDUDrHiTsN9Vle2bD/NXO9cMtFbg85Nn29i+LmXXclPSQw1TjOpLw
MkRK8qc5yI+52tIqHNQQl7ejOlJlTqqkoIcFuHBUd/1lXxWD+sP8Gl9JfpwyIS51m3H2aSRFax+t
eIXC5g9IBmxJiuGBt0p9+31Q2FPy4yvbAYatELmAraMgJ5Tr5qkLDyCGKbzDi+AoE93s8B4aHeBz
0b/5/fd+PtJwIwFnBXrakCeDetjprzLtWKPsgF+FQiJ5LUFvuYBO+fggGu69MSUgB3kco1Tw+6/a
UQbA/gYxhj/jRiJEhnX61WQ2EGaq8hD5VWB2SYZXOkEnCQuHTv/9qf+jVvwPPC6fjfpG3TjhVrz5
VAIA/umEjfHjf/mbXMH5f2BcCp4X6kxwX8J0/MOtYD74E/BYQTYF0Rekb/+lVoT8P9CJAoQaFkrA
cP4gZPwvtYKE/8HWSSBJA6tS/HdwNf6AWXG6cXg4EpAFo+5sJd6Q5MlLhgf6tAUgeV8l4FCtpjqT
6bzUuHUWMlZhpQs0Hnj1E/LJR0KHP9ok/u23Tfua2hBvJ0kdpTRq5p0qhLcDVJU5tm5dUEsRyLWd
W5bGTL0GuuAmBDL7TEi+MCjhtkE8S0s0wARxDi/AFJC1v2oV7TM/yR3btrZM4DzGEjC/KG1RzsfD
+6fxrL7TS9229q0Mzm/UKCD5uZGQ2ACa5rBGZ82+X2p9+/uzQQmX0VspwUoR3VTBjrG9qrXPDs/C
8c3fh/lzXs9LjVubX9hFXMMXOUr5AIAsYGXf+xBYX7fGyWnPk2Rd57LCkGcj9famhjPx3JxLTl7q
uRWdnAwzyhiCpskM1wxY88VXgDpO/7tln5Dh/n8GxorPMcvZEuNemkb1/HGzVGRd+Og0LHYBoV3N
MNYdmua1LnbR1L8CQuvKrW0rOqsBJFZDoCLVdRkouQTJ/TBM39wat8JT4HAWg2gxn0HzFfCpV7I+
lwK8MJvEik6sEpC8tz0L2l6pqOLDOooz1aHTc/7f7fBHlv0sfgzt2AiKa5QW4QQcWJib15nMhhts
v2c0Ql/q/Pb3Z1/Iw9wrYJcRpSAWQZfMu8nWr24jboWnoQAlrn6OSvnKrocIr8XZ5LaPEys4lwVi
XFmVRWlS++tVHYvyZg7IH/l5/3fMreAEfgpWVwDspAuwjABwXtb9OZWvlwbbCkyz4rWz3eKeLiWK
pOS69Nc/uin822ublh2IWQKphMfm3mPxdca98Tu8Ms5Z773QcbuyCzrd4ncFWidCv6fzcMcimjot
E9vbloCvpoH20Knnk69mTfC2552zIHmp21Zk5iXeKOGyqNM1VvoYLV0CPCRec9x6vgXts9ABEY71
IFqptIrYGwEvGCP7B7emtx/0rGmvAfsn1IqmsiOPa0S/ShEXB7e2rbisaAkIl5xVKvvohlbR3VIu
Z3QJXhpvKy5rgIUAbV4BY5FVuBNTcVetyVe3blthqUNos7b+SlM8OALCsCwXUTh/cmvbikvodeU9
k0phP8F7fc+T715t3MbEfhobh7Xt2mnR6eCv3zpvfMrCv5x6bXN1a6oCkxQY7SGo7+Z2vvMz71w1
/YWZ9K3jMihC2iXloNK+nOobcN7mh5m0mdv+7VtxyQbtETBBVLqG8Zcqou/qKjlzYr7UcSsohzbq
dbnOOgWv2AMOKABoNj8nq/ZS49vfn4XlAtxtGCytSsW8XuCh+H5s1MFtMq2oLIWKvTnpdAo6xtsQ
HEwmcrfVbRNdKxEZkHF6HGh83oAt8hUKVpljv62wLLJBsKgbdApt5g8Nq26CWrqdDHbpLosBPY+3
VVKCOXZIFlxk4wZgf5cBx3X7dC6B+RejwEpM42whuzkHxwwkAqfQBH/5tPGwIXVc9lgoy+xdySb8
kBVuOQTsb0+bzrxyoV6ABV5Sf0kHmKoBg1S+cRsUKzCLMmp6aF7hSOumDz7M03azf84Z+9fBgxL+
accr2OgNlGNLaQfgphoeHows3Q41WAOcNt630HHpOxxqTHdg9Ocf5vKcxN9L/bYiE+yeReQY5zRE
MnsPOPbyvqjOKWW/1Lh1YvbAg9MYaKs0F81DpNi9yc8Vp19q2opMVbTgSWb1ds5DBkuDAUKjP/Jj
+CfZhMzB6WjTRrFpHCuV8jW8rhO6C6rwwWkF2rK7echifyalSscI+DLV1Q/gDju2bUVlBq0tL5AY
EShxG9AzAf6DrMrRreNWXCIThLRVUiL3Gfj3Qk3BroIZmmPjVlyuwK6V2SYcAZ5stmNZ86lv9Fu3
jltxmZMeVFAfI54H021YBmk0yo9uTW9L89l5mcx+CCx5gSVovG9qTb6ATed0zuO99bTpvI1GntNR
pwVf/IPA0w9onfLerd9WVC6B7sCIxlzGjb4vE1RQeFmeMcV4ISzth4mhAldRBjgaQCTsjypi6xWp
V2/v1nMrMjkYRUUssMSn3E/SbJ2hO+KBZ+DUui0CD8lhvKcVYCOvRvkfwcVKPgmxrk71H8at8CyY
CqBaDjS6aaNHnxX3fHILH/v5bAqDuQD1HVVlD3LQq4Q1bei5VduAmzhdibDW68FQwqCQjr5ttDzU
Q3Pm7rA18d9HzH/32Z9U+UixMOn3GgRKmXZgM/nT+nmta7Bx5cFtSq0QpbIqRz23BsD2/BhE2RG4
Lre1aKs6sUgkM6j5Os1I1+y8bn7c2KFu3bYiNFMk42DCANA4d6C/l+BSgL/zza1x6+QsAbdnJWgn
aRtOT8Ww/tV3ThcfSMufrhXBK+g1kBD7+Fp9rSb+DXfZc/bIL2wstrZRjmfpoVBGgYnXfmwJWHj5
Z6fxYFZgagPhjsQIHG3F9GYsmve5ydzWiO1YUPmDBCkL+9WYQdFGJQBq6cGtJgbDn9PRDg0Uy4sV
kWmkfpc13Tt/Ooe9eGmwrUOT53288M7TadPVl7Rh70bauW1WNvKQ1h2LsaOQtJ88ZFhA7qfEud/W
sblMnieiBTHZ9+TaF/4DuKxuOwmzQjI3U5AMIEqlkVneI2m+ZtOfAUz/3QeZFZBt5cdr4neYyJq/
KzL2ybTccZdiVkgyiTobl0ylg7dJEDE+QLaHPjpFjo0lhsYsLUu/I2nUqRtoR7w1yexUuAdE9XRx
azl00od+T1qH3YPXj9CxmpfILSx/uNo9S9yKNutB7SI61a28hezupZdN925DYgUlm2LZ+jWaDhry
QVL1Lqb1nwH9/l0nkRWVMk9oSSKEDpzM6j1D/ZHH83u3flsHJdRDADLSGpcHqb9UnfkYe1XvFjo/
fAyfDTdkFiUs2VCnTnT5us1A39W4+Lj12wrLapOiIaIlOCmrI4T1LrvwHOJxu9r8Ij3ZJCqfp/cs
LhvTMYP0pKjCz3IR+2YILnnWAnFL90Cku4aRFaOQJ6u8sUWlk4fVx5XMh2oSX52Gh9ploImUvjFY
jj4u3kzRR8PiD25NWxHK/VFpTjE8EDG9L1Wz99rEsWnrspmxeYkTEH3TzJ9fZyw5VE3v2LQVnwWV
ehwlet3JDljHqEB9qXUri9kg1WHi45iXhUll0alDUWl11bSePpMtb5H4i+VIt78/i6JqhMpFxQfs
iJ6ePhZqGG9rIUe3Y5laJ6fSm4Jvhgtnw4Iv2VRAN29hn9xWihWjtI7WbtoyZSixv50hv7lbh8Rt
37KRQIomXDGI8mx1TrCsSxBv/ajZuXXcCsxx8qAshw0x5Qu/JcC/Z2Hodr7ZSKCwIoLlDcZkrcQr
vUC2YBjPKZG+sFJs06q1YjBIS3IktNW7Ju4/1VPiVvGwUUA470fBIWOD1x6e3VHdZB8Fm8yZMdnO
sV+scJvLRegK1HyH4Z5kPraHLK/U6yoy0/2Ygy54cJrT0DpEddc2fIrxrCnArdtBJvXLrKXb5mLb
oE0+qytojKiU+NNFEcRHEp4rkb00NlZ8NjmUqE2LMzQei/YqgtXaAjQkZ55w215sw1YoxzHINhUo
1bblu5x4j0bHX92G3DpIOS9VQKGxkYbNHF3RcMn2nsz+DHj7b1ZkeyPMvqAZvI10WoGknchogFJF
4/YIzmxAEF2r0RMJLip+3sGGyjSPmX/Ov/aFMCXWAToWMQQU9LYSZfJ2rYYLoZjj849NdFFe1rSa
YXtJoFAIbj77srJauqXPNiKIFKSCDjE6XudQM8vg5FCPjmBAZmOCpnlug0yjgC2KMNqMOy/6saZu
G7ptkZBD23XJS6yVBgqWELGrsQOE3oXTMidWiBYrhw52hM0xivubTsfvgy52bNo6QXOw5pAi5iad
dPDJG7y7QhO3gu0PLsyztGIcoei1MOxZq68vMzA2If/yxm1ArONz9YseliRYhMTv9n2yuTcVT05N
23ggVi0EgmNItYw35XvYRhYHQ3K34rsNB5rKcFUhnqzTQZSvwa67GyLHXdaGA2VVHlVNg9GGluRn
qNFAEDN66zYkVmYLJF0skx697nJxoTCZVey5la5t9H8A9Yi25atKAw00tJ5vgHBwO3aCbXN8tvxg
cq54sUnDNNQcxVjezUXiltLa7IEW+mkzNCZNymF+vEMl5GbhlWO3rYD0IM4XBjLSqCtD/lWJd2Pe
vnObR+u0FBCHhKI3Yl0AOHvJIZFzFUPE1K1xKyRb7XHonCTYuiPvotPJZQ9tM6embSQQNGxUMuTY
uFequrtlleSq6pXbVmKDgXIDkWIKkGs6ayiRjjWkM6AS4hbvNhoIFwivz3mMNL8Pbv2huRHt4Dgo
VlDC53cm/RAibQvVtAN+/jtvHG8nvpXJxkXIiqnHGuzW6G6S400CQMPv5/KH5sAvUnHfCkuQwHKw
mFE2jBj02jc9POhlNIFMruF0NL5baOXfcqPitx5ct5iu1tsAioLvc0rWGz9pyHtIiM/6uKiQzhdQ
luluoV42vob2AfRooWokrlAbz9/q1fdaJ2Ars92CEr7CSSrHUw80M19V0XKdJcGZWdxG9FejYUU7
HpC7fvIx0rE3Fk+Dh90QMpZxUO1I056T1H8hHfzJT2yaRhUE21Lh4XtKxE3UNZe/n86XmrainkCa
YwBQb0mLoHoiw3QlSmjvubQN4urpBq7zrumqsF5Sk3zuevZ2Mm7XWCgdnLa8BnienjyML5Q3UqnX
A4kLpwGBPctp05UaQH8IVJfypnzV9SEK2MwpMwEF6rRpb5ENEwqFa9isQZ+0h05MyVensyGyQUY5
h65BO5ouFXyEQKGIKwiMrm78oR+srednsczXbCoh051CfbU+GpEd/LgkZ1LY7ff/HENRYmXHBEJX
gYBnWKoAQL+HUNT7GFL4JeFHaPwlTu+mkW3LOnLRt0BedqlZJ+mnq5iSO9Q/h+jMRvDrQIJFyOnk
QipaNrAjgThQB08wyKWzXRJpN7BhZOOO2qQYaRlBmmwUpdxVfLqAGOaDU5jawCNtNGQzSvTcn72L
0ifHpuj/cmvailO4tAVS9SMGPal27Txee33ndDn5yWeo9jIJ3fAEGxd0/KodHxIKZWSgat16bsWq
GCKvRccpcIacHlYUsve1R8KjW+vW+dzLjE01A6Q71Ot7UoAiO8B/wa3tbYE+S5uhItVUIwqrqfGH
VwH0MnbGp47zaUWqzroohn8UiErlXKRLLsd9pSLHxq2jlPplryHZHaV5xOQONn63cLB0uqbA2OR0
UDJOFUTQMCjrYL6MS3PFZey28cbWCdrTsC/L2IAEBZn0HTSU1t06QjnQaTZ/Ah7VYTXIEa1LUqae
Lq5luJ7Zdl/YsWzUEURiDC9mHYETGr/PGXsVKzeeLDjap8MdjPD4pAJ00zyBPwkUOL8JjpPabUis
0IQFRBvEA/rtz9kVn/jtEjrGpQ07GkQwQlUUrM1wINCQLaA0zmEc5NZvKzBp1cNrZelg2mBMfOlL
8m6lcMh0a9yKzNIQBVRGgca77mlegvemWdwyIm7FJYTwIWXYAUNmVlggsGCfJW5PHZBwOV0nUsK4
JZRYJ6yp5UEv9Eijyq2iB1mO08apgaRcPYK6BQoxVHXG8pG0bHCbTBtzFMFMKWOCYxFm/l3c+Efj
+W5TaYOOVhwOUdQblipUsa6mYYJFw5gTt13Wxh1hMn3otqPjSixPKOy/hwPAo9MatFFH+QJDGSix
oekVska8HfZy4G7nsa0aF0NGXWkKq1fZdje+7m+qnjuOtxWXq46LYixW8Nd5kKXLUL6dKhK47d/M
isusVNW8tBiT0ng3kkMqv4MIo9t4W4GZ+xGQ6DM67semPPgouOvWc6OBQ3roNHo4RH4prD6iVKt5
z3hzF9WtU8UGyqSnTcNAjdWZXKLUW9tXwkCOjbvhlyMbdgShaMEMIMxpj+i82DaUDGYHbgvFBh5N
WVWNOcWQROvwJGb/AuKCb52m0oYdQftXaxquUQp2TrObvL1aIPzs1rZ1XvLZJ+W6YExiDZwuFHaf
lrzuPrg1Hp3OJTR04xx+aVE6qErBwa/yd0M3uS3wyIrMOPCaBdrkWCh9fAth3ofVUYgA0n+n/fbB
v2vrelOXn9uLopBvZBy7JfebeezzBNyT3PcAst6UAjoO3VmIeoFt2ubXbiNuBWaW5fNUbEtc0wmu
Hj70TbPAjZ8Y/XB0fHZ5UF7AxxZ68sCLP5EJ3lwQq3Z7eITh+um4BMDPy6nChVsL+kmVqC4vdeIG
oQfC6rTxCBLLa7ItldlbzYOUEbvw/axzO+2plc/iTFN+5EGgIQjUXUirW+P2fhJRKzgDBTgGgoil
3jBfG71eiqlzy9tszNHYw2YohH5WSityu5AsBSzNcTyswPTxyCbjrXYCDZ72koSjPA6qd7uX2Hij
VpEJthgwN6tIdiPm4qHUleOQWKFZZ40M+CSR30fe67As9a4os3HvFJg23ijYeI9ic6Pn0siLZMyu
9DBwxxG3zkwo2CqPdBjxhqlqX7dKftbSS9yyKxtylLcDtnEKzZeu2zxJw7F+g6c34TahNugI2vIq
hzEQVJMKHR0Fyn2v57KNPjsNuw08EvNC1xkwBigGhJt3WQmtPz261Q1s3JHQKlfjjMbLVnxRPJh3
9fpnsr7/oFMgYna6ZXUEz1Qyw5UNrjwQ3vbLBqzC6NytbWvlF0VVG3CkqMfxjIINsaZhfmtkkYHr
W4cQe1ds6dwyOVvws+/gmdFKEE5Lkd/lcBib/NHp5S2yQUesKGscFtsuMESb8Uy27FemjVsqt0mX
PT+jCbx2jOmwJKsc6SH8Fqr9rAx1ywBs3FHXoPEJytdpOUTXcmIPquEfnVa7jToq64zrIcKwhAuj
d4VfrHcLP6u6s+3fv1g0Nu6oAMsqqUosyTCOPsI85aJrRrd6rQ07KjwIw08NVMKmYW73sG9Ctti1
jkVPG3fEVcczrHOWgjur9mIq593KjOOYW4E6wIJiUqCEp7OA5HFHFBCwscnddkcbeARfDsKlh/JK
XsAZNp4uWeQGI4NA5+kqr1bprWGFjkdbVSXIyxEP+4Hbq2RkaxGtKhvGpENNlTEKnwpDdqAaCrdL
i409opURZZMhEU0yCrVbEnyqWsd3uB8v28+S3EKx3MCBAZctvdwEkGYT+hxv8YUAssFHuRfB4PHH
Uknqo1rC7/6y3DtFvg09qlSSeYKg1yUT9ZHn8ksTF+dkNV/qt5Xg9lnYLTCswkqZzFUigR8NaPv9
9x1/4ST6SfbUg4M2EM2QUFJ5/tTBLvoVTid5bJfFTZ4kslFIiuC6HzcYmxHWtDtS8uk6GabBLWu0
gUhxAtuIpvEx8rO4K6H6pljsll/YQKS8L0noGTQN+VvQ3uLPsJM8A5l+aUqtXDfgQMHBNglTOvq3
Cwp9XHSlW6obWMenT7uymTleJTz4B12vysTHqGzc5E+glXu6beUQ4sihDxqllRc/qQaFkASYcreN
xcYiNRnMt8HcwYNKpaurlgD6irvM6LZUbDBSUghak21rSWT4KYNLGRiMpHds3ArSleYxXFrReB5P
BzmFN3F5Dln2QozaukQdfJ0zKLPSNIPLKmxuKBm/wPEz3pxwpsBxU7dhSRr+UrB8wVfWrCheDY0H
o2tVuenDRDYwqYWecl8QLEoVar2H7dd6yEh0JtN9aYCso7QFUh0eV9ggVxj43Ws4yxbsUI2Mnmn/
hWj9SaqIdyjLi63z2fwO7otXfuDGzAAZ4DScKBVenS1bbbEjA6yeyFUBXzDHcLJiFYagQsN9PEqn
rrlNWnOZh/Hb358bvx4SasOHgPGuOwWbtFQ2xeYNPPU71AGdSoswZDgdlL4F0lE3qOUK4NVgMQkX
Y8+4garAMzptvAhgKr+2mMzOm2B5GtyzKnFjekIn+bRtiODDS5J6UINL5B2Dqyt305mjNoLIVKPx
J3/b1GN6P0f1bdzw0mmZUFuliARwood3HJZ33sEReu7fKz27Jf/Uxg8pbxjA1MeQLKt+l0/5VdJ2
bkVLasOGIup1vfbQ8REOs2Ko33lt6bi+rbgMAgpljhW7IW/IBo01Rw8qgk4nNLUBQyEVTbZwRtM4
huYUg+fN3I3GbTZtxFCQ9yoWDVbKIPK3Sz2/7vLg0SnoYysucXOmbTQgLgFGuNe+P6YFGEKH3zf+
600cZjKnsVOWNeAIAKygSEzeCwI/0CS/qAfjdD7T2ApNgLPzZRigD8rySUNyoZnuu3AtnVJFSCqd
dn7q+82/FzM6VQpGBXA1BfOI1E7lFlSCT1v3mN/AcRNDU5f9fRSGV8x3e7CAaYrVdDPCGFMghMoS
1sJFHr3JliR2XIrktPEkQwItV9yelx7+4E31ZHI38Bq1MUOeAmS5TDCdc510sJVeYZ/IF7fgt1FD
DV2qIRiQy3Wrd+in9kY3odtU2pAh5rW4zXGkKmEL28NwLMp9Eelvvw+hFw5lGzRUFYL7SYh+k6S8
zfoPDQ3fubVsByfzF1NsdzjY5x14G8E6mK9ugHiYCZ4uEz8OPfhxIHi6wLutmydFuwe3blthiT0W
fkA8RMsJ+1wM/Ntq+Ge3pq2YXIIKBuPQI03BTUt2YTkt6eKoUEZtjaIqDucwa+mWi/N7vEIdRzm4
qfbDDep0tOdlYXk7EmyES+MD21OSHQD4TgAW2KicNp4ny6Jgq42rSuTv4X/+upmZ2wZuI4YmIoeM
6IDCYdMAmz0Nb0cYSjtNpg0Y8vN8gJsUxltOhd51XbiD41jtdtrbkCEaz2Uzye3kKfvhbVGG1QNM
5oVr81ZoeksZwDIX41LU4V6W5LZO3ArxcOw4nc1hyeY6APYB+4lug50HR4ObeAVs0O18sHFDY+JB
CY76NNVmvaNjfkjy2G2fteWKggHm63E44Elu9tpda/Iveaif3FaLdWaaKMF7Kvxv0prkd4vP/Js4
aJnjUrTCc+nhFOcrdHxm/G7y4nfQHk/d+m0FZ1QJ4g8zgM3LVC7+bsr6+argqjjHPnrh+LGhQxHT
WcQEoF98XJ4qUud4gYbPoVPnbfCQYYBO1znQiErEaR9md2J1U22DMZO1zFXmNbTH23DXL+SazcLf
B7TWZ8J/O2t+fraBJ9Jp65PHygl2rcAJkpzuk6ILv2VEtnKXTHnuNrORFaj5PEDPCZYgEAFY4x28
uHeLx9szP+CFabXli/xcG9w1gYLwq57etvDH3oFw4sb2pDaMCBb1kBmZMTwon93oMvyc9PU5G8KX
em4F6hiwQsoRL6B9NMR7v4yvhqJdDm4L0gpUH++fcDZEcqtHdlhyUcC5nS2Oq90OVbhpxLm/MRzK
QHa7ArbVcjdnf2at9s/rNrWRRPU4LnVPejg+zPLoZ/U7Y9yoPNQGEnVL4K0Q08FToojLXSbrdie0
m7wqtYFEZV1lATZdAHISDQ/syoyHMZaOM/oTkEj5alk5fDAYz/bJkLz2mduDOf0JSQT/czjKByiX
MVjLYmF+XSe3pWIjiep+LctsBTykLpJ+Z6qiTKvMc3sApbZ6kc5Ynyh42qY5XeEx7ssbb5rdVDqo
DSZqYF6vs8BnaQOd6TvaZHM6sGxw27ds/8mAjHMYqQCtk2nY+XK5a/vh3in4bTiRaVTRQUiZASWn
1TU3U7yTSg5uOQC16rZ9lIdFWG8p+vCFFMkHOMQ6vZZTG0vUq4Zlfb+hkrX4VLF8ROksd9OigiHk
6UmHu2fdm7ZCzSwzAMpyqYdXHlPJo9OY21iipPPqcsD7EOiBALP4U3QJ6Y7OLYpsLFHHYO/WiH57
QggvoFeazmcZlC+cQjaUSHRxU+HVDJfQORK3pp4+x6Eo3W5FNpJoQnJRBjNy0XDuvdRv5+9jO5kL
txG3zs9+GbNJDCWKLHMi04L1BdAbiZscDbVBRGWvyiGJ0XpTj4eyoHq3to70Zhhun65FMuWtxj8o
PZlg2hVB+DHMFye0DLURRG07lwmbcaHrJv+m7MmnOCvdRtxGEAVwBEqirY4YCPFma5pF69FpMm34
UJIljT/12MknlRzirrjNaOdW/bThQ1XYMC9aY1zNxTLtFVKhpPJ7t23cRg/BwXTuTQ+eTVMWb0TT
367n7nEvZOa2ZFGWjQkzhUFmLkM/hTtd9HkePVRzTL4mD26jvm0Kz+AsuhW+5+GKlQLycCXGsNxJ
1EHd2rbC0/PXuivrHDOal9PbqjTBBeBQ5+zkt137F/cWG0HU1H0UigaX80qo4lXTDeIhGhYALEG0
8KpdUhH+qoLF53fVsdCxOGUji6ZaLEW/ZLhaj/Urs9VgBKTZzuzxyQu/yDpWBxbCok3iWAV52H+o
h6iGAi5AHuWOLJTPh35VkbdrBjO2eyE4hd5h6I1uC8EGH7W6TkYZeyHEgjO+h8fqUz9F4cFpJdjw
I1+CUrzUmKuOsPftMJX7IBBuys9wrD5dwuE8VDTJRJiqcS13hlNyqJKZu4W3DUDCw7ontcYijgr/
Ne0MuWS6p24bkw09gjizEsmErvd6uFo64D1F4Hbw2rgjpRraeEHx/zj70iY7cSztv9JR3+lBCIE0
MdUfgLvfXJ1OO/2F8CoWsQohxK9/n+vuece+VV2eyYhyOdKZCVwkHR2d8yyXjg8KTJiu9gF4YfUL
QYR/s/iuoUewqeGirzTfLCA2tJuSE/7Wrzu0fOephCMntkx/2Matcuh7mIaPr9vaSPDzWPu6W2AV
iRKOMCGDV0joiXNOWu2/cqJebcs++pHw8cAqiKq5T9qe2MQj9evi4TU0aRV68uNcxRvaN8HTHJrq
rpzHqnrdTL0GJ9HSl7VXYjLFUZFqyddE9+SVrbJrbFLQT4GVEi9GWVtlrqDHXhavrCZcCyVFkScU
d7g4EdWw9b3m47S61+GGwmt0Es5Y3jh7l8BW8Hyn2mdNu/Z16dA1JmkGrKQvHLaDXOiHrm6aO1L7
5FUYPJSZf57r+hLcS6ngYurPyD0j/uHCw/nrgPxvUotrUaOlI07VvgC+rxjMJ/gQVX6CxHyg2dQr
9+avb3J50D/Zoa9hSbrui9r38HZqb3lGAj0lpCWvO+Be45J8DRqRmxGW/Wis06YEMLlV7LWz/Won
jvxGdItG8IwYlUkH2cvtGDTVL17+n78Xeo1NWmhTRhMcrJC52E9BXp8hkv6L+EXI91Tkj2+dXoOT
pOCrL2cUosEM4flZ6khPScmrwEvMZGSclGMTPZbS1EVKoo51+7ajS9fvgnky85r0boWwKuAqlSP4
twVY+yokxaE0sfvmyjYWCTCtdSalMIe5mwK3LZhXT1nvWmBEHXzHDbSvDTS8mPVaKJ+YMk7yqG+e
u7WK+EbYcmmyap3zOg1Mm39is+vbrKxr+3bx+1reABQWmyTnQzGkzs3m0bp5jb8FdZMXkPWp6vHY
do29c/BaA4+hqHl0hsTQKs8riyZ+qr22kPAWXcf2GT2h2J6crbquSSxhU74mfBz7Be7UPlza4mVq
oOUHVx6+bOF3vNZALXYEsC6q8mkP78y63HUWZYl32gVO7GBZroJ01GMu38Jcb7hvOqTjdytnSiU1
jdryKPyw8m/baiQ0FT1qjGevKxp7z8ahXWhSQKyEYVqRTqBUpWCh2aSqVnQ+m1Es5QeLwe4P0tWR
IaD2RGP54FFYn5yLYDXQwiHGj7sHExrZo5lGAJ5NAmNn8jAav9UH5FmSJ83ScQ0bFuXWLSw/4YSc
sTFXehMWsmMfptazQ5yMlQmUy7Qfa84hQ11rCxl609Tis+2HnHyD/P04PNEYeJRzr5ht77ww9sRp
tJ5o7gxfZwwAn+GznsBKd25ZChK1Wy8PieZKk8bAmhdPc2VYdycrxqswDQf4IPVJM5FuOkPgPeLP
dTCiHWB0vebFvvLxloHcL+WWF2ve9UkE7M2jNIzYu6lpcDSM22KuUtvYVn8Rnc1Hs5mGFoLrdBz0
CfhTPlHkPIxHPkioy/ymzStUeyGdo8iTygsaZH0neTbq3q8yb20IRp2FPqzT2rArUn+11YqieTPd
DnEw3Mq5DKFTJxvxkoe8l8eIxyPyb53LccUH8iqFjHwIuzTizeXl9LsOb4FklNhRZ1PNynf+2nV6
R0XjHVEnGj0Uz4rG37ixD+/J0JDDxGc6pG3TVUFCXGPibUdlzRMRwuM34YOCcaEIWd4l86xQMVTQ
3H9pyta6hEsuSdJ46CLU2h93HM4FWwhjxS8g5KKT1o9rl7bFVKoszO3oEsKbfjf2lr63Y+RYolnf
14CPltxmMKCVZtezkH4JXTy+XW3xCf5p/iNsROoKdr3VmmcsDmW374Ye9fN5XGXiz0w8Ucd01orI
LlsNIYridpHC23qQ3G8PAH7pl2Eg8liaovgY1ARPVtcQYkuVjSw9TCIvu8feg7dSWhConWSragaR
kL4R48PgeP2gOjCYk9Hm5H7Ja15kuvJ9nkWKV7DUarpDJ9b+Ie89pNGOefmcTa1+VHqI9i6G9VG2
0NiOW69pXb+dRuLsBnkNqxOIIJivo2ypf+MXdVckwAYM1Uk2Bt2NDtQde2irukvH3FPtnq55qzek
o07fAK95aLkdv5JVdt2ukVWmvVlKxJqBHuqOTM9tEeLHUUseprRCBf+hAE+aJzgV0/tIC6WOMMZh
6NLKSrMtDRf+ph5IbU6h7kHSKLre1ltj1tI7d6oyeg8jkOXUKvjYJryHXk46SxrY+4BWUG+jw6q2
zeiWBZa8vlvf9i1fdjGq1+cyLKo2IxTUTxbiuHkWa6T8dIlcBx5bV+uzimzUfhutauOtZCZeElHz
MUi8ri2Xh0EUqFJLujb4fwguKXozNSewKmd5nbmmnYHVWES5PnassDSDvis4T74Z10c01mIP2v+i
r1+MmKC8DKuymWZlW9ibHLhLtB75tKiNdQF1KS8h0pPUJqrNrlQKpqMJo7NKKDi4J0ILup2banwW
DiZz1o183A81sJbH0Tk33tum7XN0AwC/jB76zlXmBvtRzm70JNxbJ3pSbr0VlNhdxT2w4dN6oPCr
gntI9E3GkQazV/g0B1GrrMVRGcimHVrIptZ1UsmB9pmZoE90M82lKOHXQ/zqhBk13BS8LEE4to1E
XwweKhs3FMQ+tBf7qjvKqo6mpu7JhzCGJhgKLY2EYvlF0eIt7+OhUCcqecwyCPz5eQk9hIlkZcj9
zdTJbxXgwM8opa4ZaAKY6IUQQ+rFUBlD4hbGDwrdhHeR7ubPYlXLkJDKxCLNRc4OfUl7SLrb5SbU
vnksK6AP026EWFtfV/Sk53luk9B2zQlnaZlOIDilpFf+IdStOC3dOvmZ5REs5jh+qHrpddF/CMGs
vK+7vliqJMz7qMvCDvP+EdAdHe5HuvptssTaL7aVqkWVVlbNLBsCE72QXESoeXrTsqZY1aGXdIEZ
yDMWlcmzRdTecJZqLSBuVq3dttZ5Ge4AgKn6BFNPn1SoIbDtr6Q6FBTOrqnHDezJIYoW77uiWqcU
IgFjsee1iG9g7zWYpCs9texYUZXhkZYz6U06LqObbDL6TtO7vi7iMLUtnGQyUSv5oAbYlGe99ssn
GYxaJX5u6ZTqSk1Ja+DTlIxRVNtbrxKxSUst6kPXqqY5LXG8qt0U155+DAKymhRACTRiqEQaIrkr
6Zbz3uv2ZVXFOJObsEmgwPKlIXPbbkfGKp0JJsmxXrqq3HEYiwybzvplpiKuUxrOSKl0zbp3M2xn
52TS2AcSR9SL4qM4leDqJlD5vK/qAQ6jJa0CRHuQG+qsWAjX2wBZR7JgMeYJdQQb9ezz6nZRRZOU
fm19mDTP+6mWwTa2JE5oR2iCO3XZKPK7xZTvXQ8/V7owul/KmeN83EfoRtIJe5kJK2ijegsQww+T
bxp2zE3BZDovvTY30zrmcxppCaebfii8aEv7AcQ/CfJVYBIkMtIeiN/GQ6qmpqqTJViXetvzaBpu
6VwYk05TQ+W+W2uovS6lKOLjFCMnSYahn803FygmknBV8FyblVY207nlKhsGGfhpSZA/QBh78cd3
vMg9nQ2E5ybrJBwU8UCLfkIFoy/TFarA5xF6b/Oesnz+Yg2HckgX5n6Z2hqz6RTFg7hFrWzNdx5D
grVTnWbuSYyjYpjLgfXTVk6uuR+Kmb7vWR9gjTivQ5Yicm9IOcQ1G3Qsg67MtIb41o564IdvaS5C
coBJnxIZ5b6UjxKsFP+2EWyNE6QEct+0xAvwBppguuWBnzdZYW0u0l4J8s7E3lKjKlJGdbv3DOwP
k7ZE7poKVjb0VqF3XKR1qcGImBdd383BhAZVEYJen0QrQFR7JopanYaCkydUTec4Rdxsd3FA+F21
OH/Kqqgv9eNKRvuI5/Y/UZ5Drq4DHb08+Cuk5BPIb/L58zo7Hmxgs4wKytJM1mVVXOr4GbTPaNxH
GP06TseYCPnJNBMsK9cS/bNELq14YrxbKsjVFpG/8eBWWqbOm/x2K1vohmZmnIw7Qf3HjGko22DI
lIHGGHyruH8uZbvMyIC1ak8NFIjeQcOC+4mHVNwl0EGIET7jfvkognYhBdr/1rZ7PSNA77Wa2m6j
xxq8JTzrLGD8XbECsDVsvRtDB0/dIY7Xy5vOgP1xWl3hlUmwuLo5LAs0Q7MxhplOlsNfnmdkCsIw
XUk0hPvSBhzxZg4KaClPk5v2ZI0gO2krpFXPGHPKTrB4bsavfYstdMeicB0+1gGIHymNiFzuHSsc
eaCzZ4oNBFxynrWV32wjABzfdwGZbguKvT8LyGAYTgzNBGQ6Bd0zU+GQr5loO2P2vV4qmvGwar2D
KICDekAySk0KB8RyfMubte9vauhwIeOa2wWH0mIatz6ufNvmK5LMpimoelsFrDHnqmWxeO/BhL57
PweNH92RZbJ87winTzNltMc8U/1dN4+s3I8wXmEZUmtSpwOE2NvNYiDmnAKW7ouvlAL11SUlWS0A
Wc54Zy+O8ukY9ihIp6saVI8V03drMlRMAFsZAwwVHzHrBd4/pFW8u9LPc+8ehj1IB6rcwwpKhr4q
IgWiC8ZpS53vLIrakKVKSDQZH0jycHwKJxVh0oHRu3QvfWcq+1lAHjD/PNU5Wb+IGTNXfwsCLFT/
YqKnRhxTBY/y1KjAN4mLu4Vu9HDx7ipLYU+m1mOVqQW7V1KPEgdcWU7lx7CJovc5J6LYQqBt4gw+
3jFWAOr3Vm5Ngz3TZdTD3znU2Wtjl1Me2qFz9wTWg4VLxUzruc8QC4oWg2o4xCoqHJy6LKg0TjBT
4QIIpqE7JDYQYNV1Rsva6RQC9YGfACMhe0SFBfoNMw7cz3MNOjDKgyCNNXGGtNGHCncU54BpJnxW
LnxPgorGyDQ64qVhoUp5NxNL5VeE2aHNrMBc2hZmiPmBs7mHDD4TyyheRDEG+tEUqBI8tl3cq1Sz
qJU4aUgDh1dFEfxixNF8wwiRpQD0ZqLrDYY1Kk8rbDTeBG1UVjsy03m48zQlQTYjwlTHrhvsGzhT
wkqzb00RPvRlPSM7Rb3A/2oYDckm9kH62gNuMq/piJR7fqOd9ueErU2jjk7bfN4VmlA0INbgGzAX
1k9sJ5ePPuDdb7iRBkB9r9cjNCcNbTPVmbA/xdaWX9vW5bpPdADVJ6TwXY1ZSOA9V2+t8uMKn5In
s9T9bdPzbo9FaN4Xvsp5QmfD90G08m+VH+PIGvkqZqlDGVtvaF3G6mbCqPRVUg8G9cPETU2nkrWy
FCNhVnYPW2LQkdwaLomP4c2snsI5C9gQ3EdiCtoTRSOFIvfB9pZI1bIR0DplAojCamx6sCQUdBsM
ULvciD6g9eeFyNZsoPioQ/jOFURgbSHBBqIQMzMpYjlg42WK3QUCvmP3DIYjXUpRIGzTFQdllZXr
pIvTupRMI76pgiaAsYK+W+IMOh0opLVvnDGySmBSZPlZh27EGcrraKkT2H1G75jS/AtdPH968YnW
y10RgyO1RbkNcp9Bx3J8hKVlsGgCbqhIIziEP+ASAzvP3OMT4hAhBq8c+l5Qem2Gqt77kW3gZG14
F9EUqgLkmfioPiULRADe1CRGZQZeGzlOmkvU8QP2GxC9QsBYDqh5dtGuMTUVqOmAHJ/63jCWaOIi
zEGCY15wDIh6P8yGvAPCyDRyyE8jaVdYRJM4D1Ic8fijLQYRJ76wvE17rsv3EeSqDlOXj0Eqg4a/
zQ0HjnXoRfE0yCF6V5u4Zinx6/IjiDnrGw79fhRNnA9tONfvcPoJRTIXVNyjuOaBvNjPU5R6tm4P
uJO7p456G0TX+qGW1RQgY1psk5qc6x2Ty+QfmsoB4ApCDcnTvmawk6hmmOtsV+QCcgut415iszNw
NLI54ubRG21XvJEXXOaHvu6R6wQolIffwJqUxZsG6GdU0Am2KhRuOM4PZY6K220tJnXWjvmbynhQ
WSnxTobNOFY1f4RmqW/T2AsQenNsXa3J0N1keTYaZPgDZplHUFPz1JiwBeWkdF2KBprAKJMkDKbt
tehuAxa7tzaozV4q7rvTJLt2/KwXP8eO0UyTPHpONyCp+bykYk4qMB7uF59SlYp6aIYE3AXPu6eD
K24mWnA/lVMfH1a+ePlBtwvkmbs6l+XbRsLb7B6VPMPPVRxwkZpSygc/DuDqU9LVPMGVvR5gBZd3
7mbByfpABzucXB6EJsUBCiIwLMduOuFcVt+3wAZ+Io1SZVbHSE+SjpXiDYX34xGdyh4qQ2YekWrO
5fKMYk2LNNoDDxHnm6qbTt4YR+ibjda9K0xQnYu1abtEiby67eeu+aZIHA8tihEEISN3am1OzYxT
32keuagSsxKzpK5ecNhnrfKg3cMwZjteqVkXCVROyvxNzGTPT17llUfV18qmY1gv3jHIjenxNuPp
KyzeapkwMxVxQtbQDbsQGkAvhi/LnCKZy+/KwAbnMBcPxhTA9kGPjC8ZYud6o2nZB2eFHuRX8Jzj
Bw5++IvjOGEc24KofD8S5bOdH0bO7GDCMU7JNNjykYE99hBOeTEkYx67F7DK4vdBa9tjPdF247fz
1hUouLD2s6W+UUmotX3vo+SZALyAlA3NVITPzr+VOGTeURTC4cek0cHdzMihnguyLocBG+gDKA7a
OzTRglqpinL7APrmepx1zMrE5UIdZb/73K82mRzcs5bQt1m8mwSY/2l0KQkXpJJvAiWL94RjcpW8
bAEtCZnZwdkPrKkR6LI+nZoaQ1HBJObWSRXcRnJ1H3NU+942LNd3rhcT2YuWPAvfJc6O35icn1al
CCrMk5THiq11j9ofK05sKIoDBsZLeh1FWPHKNi6b9GibBK+fvc29dZmzCBn0mBpPlYByoND2ja7I
e7EaKIrR8NkTjwIn57tSGH7n0arR2Hqc1AnBtMU61U49VL5d5u3a07DeFKVDAXb2w+EFJht+gO2b
UpTpG++BCG86EOpPcN7Ibfs5ZKv7yt3c+6hEOjZgX2j4txZCVV9CNlf41WiY6zRH8M1R/ECNHiXJ
IngTSFSqwYCy5mUI2iZIbEvBNVfjOOVZJ+JqTALJ8gUZolvOZlnKKmUo1D8BpEAXCKV4rcTJVNsP
qBP27XaOBv4VCyvYR9F623q0uRUVqW/oOs51EvXU3A2RkDeI2fGnuoFV9C+a4v+ur3MFRIDs7qR7
VgK1HM/BAdRCl1L0Z17V3qXX3G3lo74R1C0a+pji3oycSwXeq2CX9Jq9Lcu+HOYK/S7UVPbVjHBE
Avs6Jw/6B/p2Dis0DknvzbyQFIagt50MXwVEpdfk7ZiAB9nRy3OvPggLJaoWa65fJ5tHr+nbU6i7
uFPAW6uV2oQDLUpc/qrmLr12fOhWH0GrAn/bm/QTLLbuuhinydf0Xek1fbtZ2whViuZCWag96JPy
TZmbX4FovwNI/qS/eM3fXstpqso5BCO3QZFkb6Rv48QThRfuGhRd7lsUJVzSCXT1U16U8VsPqiZz
RhjUuZOhqQuTGQgzXH5fNcHW9nnwOl1tes3/Huaw7DTMgzfLcolUPRzEy9V4r6Js0WsCOKGdK3Jk
bRuIbhK+LyN/PQYa0+9VAEh6zQAHbL0SHRqaG2ujRz8/B6J6/6oJcc3+dq5CZa9YAb8KdbLK6N6L
gtfFvGvqN/qZYH60iEpS5p9627yQkf8K4fdv4uk199u0scppgWszmb/TfE2r+HVWfJRf4YhKXSpW
LVgihdd+YA1ap3L+8LqXfQUhwnJ0FBIBUDZrYenAbETRd//6umtf4RLoNBQCRQiws5vg64qenhjI
8rqocc38RrcSzJjhwtOMvU8wi5syIlX4KjQavWZ+4yC9NJSBqQkZnCqrUK95Rtd2eN02cO0YQUOH
erW+TEJD8jNBZayn62svHv0Mw4FHprFN3QGVafRt5Ko06PWrdGTotWMERCPR54nAogqn5RmVbDip
F+9eNVPiy5r6AdfLJ7RmPQIGVT46el/WRZjYVZrXBZRr/jc68ZFYiwJ0ew+dQzt4h7gqXifFROOr
tcms70PAq4eCF0UrAK0y7Bco47zuvVytzlkuebxCxwsYPPE8D2iBoh78ymtfrc5mgUQ/GivY08dg
r2KzUS153d5zTQCfo3XIY47HRutga9vqg6i7j696I9f07xE6mhG7KOzF1KyppbXbl1qvvwAk/ZsY
fu0YwR2wLDKHzmNlhIZx+JgRuFP8Yse8JNZ/kopc878ZyobQ7gUpRlmDU4qkOQxVR38B0of2gCGg
ilrV/b6JyPIvL63/+Lz8p/za3f/z6vof/4WvP3c9SlQwabr68h9PXYP//uvyO///Z37+jX/svna3
H5uv+vqHfvodXPdf980+Th9/+gKGwYDLPgB74B6/arghfr8+nvDyk//bb/7t6/erPLn+6++/fe5M
O12uJsuu/e1f3zp8+f234KI1/x8/Xv9f37x8gN9/e/vmb89QMCjbvx20+th+0X/43a8f9fT7b14U
/p1FIaOxj+ISjjcXSp79+s9vsb+jmRDGIqYRDTi5MBpawL2L338j/O8hQRosUBjhLGAX5pfuUFvA
t+K/RwBtA40ooAaBuRj89t9P+dM4/c+4/a01zX2HA7f+/befJyJj/AL6EZRBLZ1TPM3VIc3jaM+h
a5SjzTtvg9LtHM9/gevDp/hhOv7xFhfQ9A+xF4LvRFCLW0AE5ibolx1aW1CzEL+AVV42nv+Z9f99
m0gIH+9EoJf8820mKCvIyffzLFcW7cnm3HUuq5l4RqPxF/j07yj363shppMwIn4MBS6Mzo8fSbBu
HHxgcjM+z6eCTKeOt0lNfFRF3W5o67Sk86lzchcW9bFs3O3kwr2TdH95u8K6ne9Fv/j4l7f4h0eC
QArhPrvsN/TnRwK0nahuXVAiKDxIJak9bAY3AEic5GVgR/5WquUXqPNf3fIyt34Y2DCQLvJ9m2eN
L9+1DredynRpTdqaKvXQeGfL/42m/M9BJj98ystc++GWE68jABjwKXsFDAVklYrwV9S874Kb128y
EjzAwog5ja4nUhW7uUPtHoObd/fAbXxoebj3cC+IAt9ETQgBUHPSE1hTU3cPn9b9D3HkXyv0xxX5
HbR/ff/Yh/Aq9wP4q14vyRFFs6CuxzyL5g99ON6tU5M5rfZ1K848L49OliiEiUfIS+8H1NILPf0i
AfsuZvyHRwgjykVMAj++zjlE7rikc5MDxCS3IF29wJ3l3EM3lPj8bduvGcTW0YCxgHHQYwjqbsKD
8gj3kgwZ56YdTCoZxgcLD1PhDPrJqRbwgPfr/dxb1FB/5X5zWW9/fF6MGYs47CKv+b0D6lxRWHQY
Mgcckq5SBUeMMADw1oo3nkafOWQ3ra8//fVQ/Vlk4z6hEQsEhd7KdYaD3GlBqQ+zsbWfxNjc9zB/
HaPi8a9v850Vev3xuM8DJH8hvGmvNRABgyL5iD53VvtPMN5EOZ3rpFkpGI3d1q/YsZrD4yDl1q+9
8yXEVF2xEc47A6B7tq166CE/vq4s8co1W2L5AKjOppkYzHEMcGEO8cgtqIfLrdepveiHu16uGZRd
M4u55y/06JN5g5uj8b77688WfE+O//DhYuASwzj2A/96uYGGwGtvikXWEvFUxM19sMwnycRNpPNM
5VEW+2gNBxQlWPSQlqiXyVR/NBodvKY6osGBZlr5siwW9Jd807MptcvdgOm3eGHau3kb5iydPVhZ
5xU66mOzb+N5q0aKCBnt17V6dCPm5dglwNFs4hq9NOJ2Qaz2SzBD/3TNpJa7tmEJ4/Pm8iZ9VFzz
AJFVY0Fo+ynWFgblDH199Bzx74Wwt2wY7vLmwxAvACPoAw7XZxd4W7MUj86i7IDOfZZ3kFup0Qat
ZXMW8bzJNcMRtnpZuATLliUhbKKwys/GyTTW4a1cVDZF6gXejqcm5l8s9bboGO6GMkpdUR3XJTh6
eZvk65r5NNgDb7hl/vgxCMtjWbX3M4yoUq8Y72BSesOl20Fbasdsc+q02sUyf7OK4aPXUzQNx+U2
sFi2IX9uSPkY19NdOSgotsN3GPj0LhlbdY+C3V6EEqY5wGHI6Y5z72Dq8gsY1Ak2o10ny43q5w2k
k9+VFUYU2Obqsi+wMBFObKY4jeB9yXaM3tQw15wRPC6BpIu+FXi3l7h7edc90KnodoTDBx6hEQQJ
07Sn7Msiw3075IDbrMseHaJHUjVnYLqzZo3feNaeVOltIYx7vlyrm9edXPWdqAvAS/ONRqNumeWx
sej1x8ztjBc+IevdzLI46sEmdV4Cq7++zSm7iRgmnrceAJW7maRJvVCde7Hs2kAA+hHB3V08XKKO
V/o7SegNV8UuiCRMD9ke3nbobhWPtp0hANwL9Kns8sk13hY48cufpPdabJsa4j5KvGFAP2pVbJZp
XBAwMUEsac7V4O96YFmA3d80RB+A4E39PExVVRy9yW7BtT1GTG5sPJ8oWjxEuwx91AMwhoAHr5me
8GLj6ACawyMOASkfxjvAPzZdCKCFU5kcmgzA6ayXmISxndJYkM+6beoEgP+kDMaD0eHxMtSFwtcR
EivuPXvzdLCh3cA7dg+ORaoGudOdtw3lsp3h9J5oaCG1szlMVj4iOT7WDuCbNf8+B6YIO1kov7l6
3Q1BDvOINYsD+SaCyk4I0Y3LxhoFTxy97Y5UR4DVNhKvdbwMjQRhcixfdAycZmOTBvNkbpo9I/lb
QIF/EaH+LMiLKOAM4nM0Ftfb8ToOwFNPwQWCNt7FfEqBqdoZFvxi27/ygP9naiOgWgaQlx9xOFr8
nNoAxqr6gQsBOEn9DQIbQFRKQBi6e8XASCDhsXQoLwMPkjgg5wavvYeo//vLnuqz/F0xYybppXmM
+PQuXtQ591kKjFr21+H6O5PxOloD0gORcM6RaF+7lEy0Ktom5yKDIz1LeuKrxIn1s2XhvgroccHf
niBHEplPKw1uQgasddVCWab7Fa/vT/MkIQC2uyRKJLoWDAmYsgqODCJztngsJ/4UtusnU7sdSBFZ
FE+bgE6n1g4fy3gC9hvBIvQ2f/06/nRu/PAIV0n3Mjdeo2M8AqPLbTwA5QF0+sdKx09/fZ8/mxyx
DziBYFFMMEeujmmzGkovmKjIVqteAL+4iWJvg2PdflrF9zXSzvkmjl1mEIYGWrx3410IrgFFFBL5
ePD8eTsKce7G8tgYLNvC/KIU82dpM/ZvEkRxhBkc/IEDK92o4pGIzHQy8dy8KUYEHs/bVLVNYHK1
JWMOsdj/x955NMltrNv2v7w5FDAJNwVQpqur2pPd5ARB1/AukbC//i6QOveQLV3xncGLuIMXClEK
tkHBZX5m7/X577QE/3nF9vbP1+hv8j8kTYbtsnvotvXW96zlrgVLV/ejyvg49+nOi80vGXFQWf8u
/fubvMeFcmmgkEVu7r0lm2itcJui7HzUZlfVsJljTbRhHtNMloPVClbk39TOze+glzevHYf0fQ8q
C2f4tsJYOhLtXcYhW0EgxsYx2HboyWS/BbrSAL/rwhPZvrhlndmKjA5JSxBPxXF7IhaSMtHZp8Wa
GHU37it82zaTwBynPKOAOfWrvOpV8oJEdN82+gG3ya6bmAfuVHhE2HPmcecSBckkuXhOda4y7X1b
aY9zgSC0628N6sCj55+zgs0vtU9Kon1J7FPRZ6e+0nZC5gxLnAKGGx47J/+4kFUts/seRNlZ8qG3
n1c02Zc83anWOip2G6+xAwvTwCTY4+b0ZYvGMOntUMVvzf8dQJ+rsU4uM45hY1C3YolpqU6bOOxk
6OvBI83e3pLB5+u9vNVZMX0q+FuwNE3o0IvkJRFapDVkLCo/JWnxOnrF0SJXFsP80Pnr3VDPmHLy
ce+0hIhZf2UQB2+RFnKRnRpHdrfyGKfaLtW1B69IDjbTA9ntTmKZvwhTXa/JfLOt34sUp9j8mHXx
w9qWOyLeazTy7NHtHGyhSDx6ZytPrsr54qT1R2NIDrGWhQxBe6/3hOCOd6YMES6jHW7RaIyov295
CvzsPiH67Ih63QYFk/LPNPwQC6SnTZ+/XcNRdbd6lTz4yxwapn/Yfo424H7bUfXZPo6zddGYQqxN
2uPUZa+Mbjo1+XBdeU9yXMj07FD4w14hgcrY8M1iiZgnc180ZeQ7/sPq+jupiJ/KMpr05bAFMuje
33u0OQMnti69Nkd+4r6LyUdw99+69XIzZuO1KNjwc+4pz1qCVkkvqrPtzMxGvWWW9kMuCbr7j45h
h91U3W01Iy8mrLKng9Fap6kar9olPWGxCpRYkVIV9+uShUkzXdckp41d3NckrLkvvUiTXDZ+GJcc
QXKLrotayPaMOPNywLIWjRPLE8/gtsUCfrha3OK89OtB6CgonQmfmbpyWF1R4uyUJwJTrgeZ2uF2
b6Q27JzKCd1Ue3QbLpBG2pmVR3sujoYkkpueeKXf/fNi99fNj5kdDvVEeke+6Ttv8ao+JpuBc/e5
tNrjlg+gu7peiSq3x6DOUVkXySP67kMmlkMfEwZa/m/S0r8suHwEipYOVUPLZCF8U/5p9E6XugWd
pi8ZP4ncpzSRHdnlcalU+M+nS6b7NsPfijGOa5k6ajqPZfDX6Miofa2uNTyKws5P2uovQcqA+yDr
0wdXXyNrJYzvRXGvIVHvWIfzznjfpfPHrksf2gXLCxXYE06485hOexKZQJunz47IQpDuTigaUk7W
BiNna1pGInXN0c55kZ3QkQ2B8rYwZ7u4JGltmxyGzD4aC0lB1lD5mA4THt+t2LU6RGHzOh+cdjlM
k4iDpiqOcTxc+4S/jWtdmsI64T+97hnTS/7x0PPqVHK6AW1zkMsUBykmnNXrCP4X6I1lgsQ6dYK+
ctdwSJPnnGFZwXchj7HcTGrLQEvWKMtUM2ZNVsG1OuNlu0wqfaktnLJFc6ck/iBvjncSGnzQsl4O
lcsay7Nakzia8YM04ke9cIJ60uANjd/PXi1k1LX2qLHZhtBBHwaTsXeLXh6FUJ81mX5bZpq5YFuP
Tt3eeQ72Z15fjVJEn2gPRV44kTbGj42DsNPiDiSddq6K5FlZZIRkjvVYt7u4G3esBCdcwYcpy0+x
V98pm6TOZrtKSdbMmhy4GfdJN85gHJKHTul7VmQU4LtGeWfN9B8LjknJ7N6I1V5fy3OnWyfT1y8e
+XSJBnx7L3oEolYtjrOxRDxmp4Vk33J4RckzBnvcqzY9tfm0R6f+sC2zbuu+2wwyrkLPKKUMRKtF
33+5nx+zuSyCcshCV5HNduVRmWyKK06Oni9g3A07Tz2aWF3YgpFnWf5X11F07jwb42evYXbsrKMw
0UnXDap473Uo6bv1LTdXxOmp1Ipj0TMe1VsiG0Ner9efisJ7zORwY5XlvcPa4qrmvCXeOYvySiLV
6upzKksv0DC+BoW2LqcW9ZpS7ntQpg+Iah4w9QygQlDy4su9S/r43ZZipzjSoLFnIWNT9wYrGkPZ
QuT4uzZOdk7JTtnY4TBNO68lt260XY1kVCdPDvzho5ORxhNvlwbuA4c1EyNafI1L6kTJ/1S6zhOO
njTo1vmmcGfsQK5bh3ln4V308g9+PeJGyKtooEVyve30sk5+Ezv/zcrBwCdiZp+YUP9LrV5R3qoQ
vruR509ER1xMNl5newVFfS6oTvzzUvXXw5l0BYj5LUT21JDftAbwDqWzpWoSpHK43uKTlKzZq2tk
jqwd8/Sbw/3NRiCoPnq4JTyH0SvOm7bH4vF3jpjcqGHRx3wVSdquQbHqB2o2uLyKjwwzf5y84pyl
Fa3MIZz9/P77Of9H3b9L9kU2ffOq3vb2fmkH/l/0CP/HX/S/sElobKzH/7lJeP6E55W+84+G49ZV
/P4DPzqDpvcHcb7j+C5hPcreTZ71ozFo6n+QU1JrcOgWCg8/zX/3BW2PlqFBgmU6SITJcvjSn31B
2976gg7fj9CTNjLAm/+kL/h9+/53ykG7EvE6PFg+AkEGR3rzYBWzu9Sul7sRzcP6tQKb/6GuBAXk
Bjs81pXkW1GPXQ3mdvY+xGtZDAxFH+aL3vWd2BuE2u8ducl1NQMBN8VXJ8l3i9Wuh3wlcgslmNI5
tLPC1fGOm0YfNKIEhxb7XfMhpj4y7HKKMs7JnwfXCOUwmt0Oyz0LVWHHC4AFeBd78sHYvLZU4Uwh
oq7iiaumikCW6/xlFo3UDpUtlApWbAhYfyBZTNgGpqUMPWvO6iC1sy6HMJYZe0QhFLvseTM2gjHL
X6ySGhl2h5HotF9oMuwsrNZkJaNmfcI/xCZdzw4khLURUj+aU6GdYsNaAruf1rvRj+tXZi9rpyJr
qigeu/nBLVd5H9uFm7CVmJiGsKWVn5DTeMPzYgzUSaxB9y/sJsuNbS4LlihAi++XZSasmYeWcTx+
kVX7TIIYXWp7lCF6mdHfd3jSXmSatGlEp6VlJHgvHerkGtavgr6vYsVzSqKLUZPGzsuV+xVkRZaE
K1ZzCdkpsy/u4AAu6LqSIZFZLYdXvKrZ+4QpgCPaE88pwrp3NRfrcpJS39Un7WKkvrue8kUm7xZa
VVbgM9L3ecxK5AfYkmxEyuMYg7KIY19GJeHKe6Uz2TKUVeN3Bzl6ehe4ucP2imV6Uqest2IVipUU
H4BNulmAaKu2YQzT+mpaajbjZMyNr8Pgs8O0WuVRH5XUA8exGG76sk1NqomcDrfXshts3PFs79t1
HE5LZSLll/EQc0nibBJkQ9UYIxknmYtqCRXiODaD8eIrD8zC7EorCzSkmkOjLe4Oj3SlB4tg2lWk
w6o9D5jQCM6ams8wUvuZjjibl8+WZtcv5LsNzwzGzc+aH3drsHR2KaJBiDSL1CDmOFQDleVALtlK
dDXU9VnqWpySx/TdPfOGi+fcoPcYNth+vk5xrakQ8ajzrqpyJ6UCkOsttyqBHjxOtQom9ocXNRao
3EVSOmO4YDTZUD1lhUvcH2S3m5tBe8a2UDjHsRySV8yjZMj1NFRONDF1vLid9QLZcIMZtIvqmQg2
JfPyQyM28Y84pkzfx2vi98jm81iSN7VMnskxrL1voXZlQbaYXRaqpTdaQgmJVymtTDfda4UYGLON
3kEFeArVGdc4QRFuJqkFTuerj/PQWc8xGJoYQsiKKbcFX9hfLI/mCEr8HEZF4WhLe91Ubi2ucEwP
8goVY5WTySbVZ3b9rDh6NPpucMRl+e0yYfc9Tq6xGtgdVu67oaVmHwoZd14oS3/FdZa5yRTJDvf/
QfPK2A1b5pjVYcfA9PmEHTZ+cheYFgQ0OJ0iNOHjvSe9xjhl1P/t4yxnMT3OrV4YH3vPzA3MAUpU
4VwaM95EsIQvkodBUBKcsOah9Bur0FzwnkNFIdn0Qii2hczxL3CTbtGk2fF9MjHANtjs2LjalPQn
ej+ZZRyqsRbpDa6s7FWhihuDtPBHn+WnxMqIudHq6eWs+nsLsYcH0Hf2v5nJmtX7iZ4LAEBbZcNh
JDosjjPTvYYgx5N4AtKfm1eaFGW69xgQlTyuZoOqoZj6Qj8KJx8KGmWF/dpo7vilX4uxuR4MPXMJ
AW31TCEYWM4gJCxYNQ5rCXKwqVvaO9BlyKlMVeysmEbIvblUO89BhAQosls/E9/P+I9pXyXQNqZh
iFrPxvoOzsJ6WhnE1oeDbgxNhJsQs1eTY+w6mKUen0AR1VbAYfvnTpT9Z0ZC0dqQECLdAAgFPviY
Yat12CutWTC5DZ6HAzkesEOmTpPth1VPMVyVsBI0fI6vbd/NmLfyGINhPrJ2XzFd1bd29oRGClNX
ilek77fxC57o3J2H85SlpW3pOiQpaI/ATp1JHSUd2RccgJNx0CzT+Cz1NpYsGbmjR9LUxv4EuUcx
0C8rpA8lqlVfejTpRjCrbn3SoMc+9RTc+2PleR+wnGGyq0SOkT5NnNMay+kzPfPkekD3YkGXH2Js
nOZIYD43T1J46jL1ffU6dIvvHfDELkdssopVk0N8aXO7fZ21We+DEjULWwjoCRPW1cr+NZV5NQdd
mcwfWbRdJ3B5KF9sJYzpSctx8q2eo569zoCxiYdkuHOFkNMOMNH0XGQaRf1YDDrLL0/Jwa24LwEW
mfIKbUynhYueLs2eBoqzBrWbz0CsisU0I4NWC+gBNR4EiIDHZsAiHFUjc+F3qV3qTdDVmlNiZtb9
D2Nbpe5O+HH6qeiH1QuaNicbX7HD9XsPF7EIx3amC8witL5yPqO8jjVKqYcFh584w0TNu2iBq6Ii
r5bYKyWIOio29eyHYLTMj8RsIwt5LRAQ2+noz1fpFC/OjxLG/4MY+bb9Vj8q+e2bunxq30bT/wuD
YPKdfwqC30mswp+Wn6Pg7z/xpz7Otv7QKdm7jovU7Iec7V/6OILdLfZEHqdjKmflosL0pz5Os/RN
OwcszjFdNB+o6P47EIbNTfyM3UH/1y91/pNI+NceD9I9F8oEMhykXp6um2+1Xo2jRiEmzaSKUOsf
+hLT6LAm3ZPS5/R37PtfOwt/HsvQBR5/Tovy6a9VLpbgzMq6AmZl7QLZjp3sbjRdj2KHGA5Dog2P
BaKa0JaAJX66J3+jOtqKdf+O9v88MsckZSXt8N4SEL3Z6qrRzKxdkXQM4LGrNGjxEP/zQd70iP48
isUJbhU8Upy3VbwRP0rLON/dJMfsZqgxG06d1J5aoRVZANYIuyAmVIp7JYZWuyyes3W5T+ch+Y3C
6W9v6k8f5E1yU4kB4mDDB8ls77H3COTj8UJB+p/P928vqkUKxz+Ccu2b02XOdeYIrbSI0ZIm6mz7
rM2z+M1F/U4C/8ut++kob5qQU2lMqTfx0EyhHlpRHzYXLcwOY2gfDP40ZDjtjdAMZFiGrIH3kB/C
6jMu/ZMVuFe/8+O9vbL0AAU5rU2H2PR9stFfH+Gc+K/O4hr8sJYUJ80syxsQKdZG96h/U/t4e3ld
h6zUp/NLHdrmZd/epp/EgMLqk8pU+brTM+C3kKF5bih3/eYmWt/9QD9fYI7D1DmX6hFaT+cvzVd9
0NZWg72E/33O2ZrREq1HsxnY7ERKp/4gRpylB7hS4jPgMX8NTBof7UeVgEEpAhp7arzykabO+F8m
PQ1mgDvtAWPYTB9lJIyno6Dr4tam7kfUYQHkCqWfgjPSRU8DhD3T7a8lKWcPZK8BkUjG5sA8tHKK
g2KhKLsFSUWJvbw0vQv1rqS6QusNyitrlhsvde+B5pyZ6EyLGh8602m0oiO08ZPZQECPUD+avGF5
h/ajcWCzEBVHDJZX5THb/jy0YHL8YyrnNn+0yK9gJUydElhxt3xIQ13+nmAjjm8Ha0j8w+AbNsyF
xR61wNQyLf8CVFLowTC1xgdGKsQabziR8y6JbUNRsWy19zCToWalfj9HkOf6/KCEyGRIepVg01/t
1AyZGi0Oa4fuK8htmDZBEjukI9OSY6VLY+tl4+tkCDU2oRh2Omzyq6ZdypV+LWAC5X0Vzdwat36Z
DB3yzUSZwUx+WvJpjGzY2YOuXTJheN1h8vpx2U1IP776ZKyWd3AZrHKdaAvnC3Ggj/ea5XX6rphV
+Yn5H5QrJK7zZQ8ZzgT3AmUPeCiEy1019bUWUkw17kxpZjHl+8W76+qeSvdkuffSKJzPNu9Ig4lZ
lQ/+mBpjwNw25GRE9uSyRCPrCBFl6V8pLsohsrHPDwE94aoKWpFOTwV2wjlYnAmRH/GS5wWp0Ukj
GFuz/ML+STQ1GWP3IQPkV4V9aqZPVaIhWmYrEF80LP8Q7CogWLywSRekbUrKi+AzKQOoAuUH4cPX
CwYwFUk4ATB8LRy5XLo4i78kSdvfpdW6gk7IZsbBmO4w3k4wTJ+XUmcZT9okuc0sS6NJXRfePRh/
A2t/3Y8tvnltfJxpUX6d+jZrr5Z4mmnkdOQk2NC19JkgNc4RGENyC7xsYqyiMGR5o9qMKs9Mlf08
WNQbwtHpx3tzsKAnkLNNNwhT5ywUYzY8SrNQWQTzqn/nwV67koMjq8CkNg2VUNdtdh8d/Au9PwE7
LRv1+yWFe41vXrYxbWwKGcG6apYRwtmqb01NZrB3Slc76sAaYCoMmTUEfWFYX11DjPp141f6RRPe
+tFsrc448Jh5t1M31jkXU6GuGtxS/+j420hooFQU/smaxIMfj7yXcSuaVxC7znfoMy5e2eR6wNXP
b+u4Xd7xSJVf0wRqQDQly0Q/BzYHi4zW0TNNDC5TLmLjAdZ1ZgD/4jaEHeMAnXBteucS25UooShZ
6mUZverSgl+y6TC53gMBcTuGKzNbvtWgIXCx51bBc7t4pIvZordsKXVnOkfR5dU10ohVghDKyYQL
k5c7sJsWqpph1lZFR8fFXrnIqQfCYQ6ACTJVdmlkrAv6SjNtQZNONt791LDHO3JtMUel53XfdF0b
vvfqaOEumjGf7QGOMbqCTpG+pFO27N3MXYt93yW4hSfbz/Rd58Sk2fVom/TtWl6E+zZvqaVlQ7P0
x7SC3BqZDVCaE9QaSk2r3QGsi51ZFwfQUnI9G1Jz3/trNZjhmmTjY9oLPaX9bOlpGGcbh7QzLLtk
Xlsu10ub5OPdSkFhA5MCiw7Mur+1E7gWcHx6dz5WMaCT3dr2dhdCkOjyo74s3RRaspxp+0AC6gIg
QxBAEgesU7iy9vE0+yn6P0gSSdSVim+v9Vp3Do6ccpZB6WiAAStjHg+mn8A/E8qKpzBZmgyQb2Li
N5sZXQlItlvZgXq31SlXSaeGdzq0Vbv3Chf1YJHpQ3cslDc9icKGotaj6HtwZJvpYRqjcL9eTa4z
DNFl7tkI0tJDNzUQGlnrbN/N5gTGoXVnRuLC7a2mcK2zroug6KX+vrIbU7s2BhPsTkUFbI0Ag2gw
QWX7jgAT9LWXjuONbmB/2CVFXno7XecKRI2HT3RXAslT2Cgg2cElUQaFEj3HmmtTH5W7JrFL6mEQ
uModJi1TPTmUBqeIjdN6tinGukcxT7P/oDkxF4x2cQeUiRGKczimbTwFvF92E/Lm4Otq2bfHqyHL
6ApS37N0ROlw8yk2qfzCspqDEpWtcyUWsznqqKEfDbfN6HiNsf0IcRl4t4zNmtCUunBkDwysDdSc
2ja/wixlfva8caK6ULhlJKu8a8OK/RyI0Vr36uBmUvQnWmapiLZlpw10zq0LKLibzynnebuAO3tR
qm6Xs5ZqJN9MqodGFefCOndWn7IMomor9jIuxA+x0f9PVP8PUdJP8ftmGfvF0vWUfso2K9cvmer2
Iz8yVUOnwQKShlyQ5MwS27ysH/0a3/3DIrw3cVDxTT86OX/mqbRysFGgh0O9wJhoazOV/atf8wcZ
JRUMtBtgezAuiP8kS33TB0QbQUsImAQ2MnA+EHm2YPmnYFhveQbXWVPHIs+WO6pDw0WzYQKH1QAA
KGJIroY0yU5g8hBM04kVYrSrg+ANyALojJ4VTVJ58jfR86/OjO1jkcuSjOPJwLzA9OZfP5YN9H6k
kM/HqggPr80sBQPtDCmiIIqC6bnlGb9oaZz1O9lZkIJMfep+kyf8mpJw4W18BS4DMFzb1C1SsV8/
g9uMgztSKzskWmU5h8RKqBYSEhUwZlr9t5yJ74Mr/p0vbMdDELMJA7eagYlG8NfjFb6/UEJP3QN1
fhruo2u9FCabXFRmhv5xykC1lzG1Q1wjI551u4ATrIZZlsefHt+/yenfiHW/fxDh2hSwPdozWCve
5J9tYXj2AhLwUCaqGUA9zuad0Jfka6xi44YhE5SrUZ0VHazTdf6oE948ltaasCYq08Aq4I8JNqS8
c7PfPBbbJf/lEjn0PqnQ6waJIonVm/w76WhqN5T3D4KufLwnjXLEUeay/t2Yi7fPn4u90LR5+FDO
0mx9e+8Nv7bYYLrhYJQccJd0ujDQengmkeVkw9CfgZjlDAKIGsAccRCrmsrtP9+HX4VS3AZWAORL
pr8ZHcmLt6//9GqanZ/Faq7HQ7N6Cy0Tzcx3LhVwM6L4YSVnfcrM31zf7bX69fqy6FDMYfPDEOl7
b67vZEMeHFIdWjQ9sQ/Ahit4g+4MsttrhH3Nv2Uaeakl599IVf96rqxk6B906kgskW/f9yWDm7ku
gzxYEHARErU6C06hMe4Aal4MrD3J4vV37vW/nu3m+KQPrQuTlVh/85yDVlwF/Ct56LwpPfa+NCqq
+cX0FfZT+9V0GuK3ohjL36jStvf414tsuzTpTc6S/9Ky//W+JhhEEZ7m6pAsBGP0jAf56lY8UZSe
E/otbt/CnF4GiL5731Wmc/jn54qe/lbb+fdH8CiKOtvWgUSA55uyy5ulJp26mBWvGQ8LJHCKWOrF
GBN5ssZGv6TKfmonxg6tTQsA04dQnHcJLr04Jx1a7PlaSnI9wwHuaJLi3gvZ9VeJMvwjQ0TLpyIt
jFu5gAVnkNSXys0TBFRWdkzXetqZDnlkTP4X2LJUkVakDDRYFmCFKROCT4hq2zzy1Nod00VLN+9f
CxKtSjPt0+qXazh2+Dm6tXs1uwbElbFeMwrCveqNZDm5/tgH+GayIwWS+LoHcxg1qq5e0nZOr8zZ
emVupXF2ocPRB+ONUkB9HgvdWfe439PbcubE9SS9Syz7luEQ+F68xKe3PELnh2eIvragWwrvJALL
byICqgmwIb13kQkRHKkg5t1uUEc/HmovcCuSXm/SvSV0C8ZD0E/NH8c5d7vAzHT6dEMzvcxrJqlD
IUUsbYb0zi47AFD1sc4ea9UmQI6xcEC4QwHdwvW1HaaSA9hWHQ3SxpjyAqopQzziYBST4V+Pylv9
/eJ1AyxyunblBIa2YBhAkDC6osqjOK+zFsFqPRdkWoPshX/nwcxbWiptXqq8recHWdVxu5WPY5uS
YQ5x134o+I3tWRdQBFPgxBDfL6SyMQBC3U/q9a6pZhbAtrHH4hlIKMty6TO1LsIqNN/11Wg4h7ZJ
+XNy2zy7F7bi/83aTOZ3BLSec8pS0RT7zJnZ6M3BQ3LLBW1GVwYQgiDfbkRkrnfn1eB3f+zIszFU
9cGWky5eVWLwa5nEIsaHWKOBG63+3H5IFtC/qCNc2k2BUdlefE2niEWsTDaoaR7nugEJ1udTJzkt
o6iHnUarT883U0ZH+SrUeIaKKK7AQO39etL5YJ1PklAGfSLr6matxwS0LrpL+KNgV72QFNGtaQVD
UvpgORVpNq1wrFXZ2DDsARXFcAbnSfrTSs32bkQDtHQ/aQW6lE7qUl5Thpv7U41YLmNKgfSWcyn7
9kM3MCbgirxlywl537hQhAtNVKT1maLxsHfqPIEVOS9MyzCMRS5XtpGXD0Y1W6iufc12z5XG5PP9
ZJfKvDWSbtYeEz8us/tMDELtsTRW9ZdMM74xnwL3oPJX8dWgg+df5sJub1vHxh07CZcnzqE1iWtC
la4b0EbkSo1WSw4K4/JV9VwnIHFLlkR2IygobuML7IcyX+vmqCWLR2aDHwHYZ2bFL5XJgIfAyetr
uVGuALiUGsPcVtkHAEu3tQiIdf9pgLCmXxuNdJdjqevzEyO6fEpxgDfjvdTtNdQ65RmIEBgscvKq
fjNMOowHuJ2bkXQXuPeaHd18YCHr7ZgKGVTqKRzyskXXXvqyhzq6zlg6UTtM8yEHYJhGyodnGTo2
2pZAtbbXHuNqFHeWXnftvmAgaxshGl0+rk2y1seh6LQkYggP+xfMG/asPLPNsBWT3hS0fReWc1vp
PgMX+szHH1oRxwyk1PF14q4WRk4ZxwkjVYS5k3RGu0Pjub0dGXM2BPW6skXBrb/Uyq2Po56p+lyR
K+wNzYsfCl/X9kAG6lvD0JzTOG96CWUb1Wtd9in1HL+4NXsx4d3Qey/gtU2/IqVxjHdNG/s5UkA3
BrlObS3Ugfsj3FeqPzZYZ29jTHT0CPLMh9rspf7OmbISYH6ZNTLQXCiRYcOorX2XCvvzMtXbi9RV
857iyLIzhljczpOfXJc1BbrKzq7c1pQ3em75h7ldEcyYWqIdWzEPcVjAltlVIrXeDZbp5HSs13s2
0f7oiSk/1BT99uPSxeWVjvThClQwjk99zY8+pKhTCc8i9F2n2Y+MWLvqoTJ+ztLF2ovaz65zD2Fl
Y6zPulF0FTpUydABa9P72/26HNaqnR7HqjChgZI0hWkd6+rgMdApUNk67RkESNjXExXNrMudMYbQ
I+orFr6i3hWTgynDU7r4NpCtBBrAzk+FZT7rvTPeiHbtrlIbpLmNFuZqBrK7W7W26KJeCqV9KrWY
9alX03VfGbiPvIXRPfsysfz4hlK691hrnX1XJMwqMUTR7ryR2Qw7lbkwBazEYPtk9NHdQtUvCauc
YdIopfr0xJzmBFXDwqsV1n6Sn6epsdRl9nr/y9Lbw7eWmAuDRAJVGH68t2u13tjHoCiubJU7Hnec
mpPll8tV1Ri9E1raOCHZ8Wxs0cgm7qch745sEMYZid4pxuDFsunp+U1GdfbWz8ss0BsqftOY23dc
wzxKKrxlQ1+ySyMmecQgX+1WfXBOi9Pqny178puAohC9DeIFjZp5adxZtWq+Ta257JaxSzdXN9oT
alJ1BcDTn/IrVOPVY5ZOJWTwFoxo0iFSh1oTmmYBAFhXJf2Lpj/7Bc3aHeuU980phIUhtjdYr7HS
UBUv+9tCDgAb/QFeN4MrEiaGNouACJ6275gspR0T5fNu5E5xJ00Y6jivRfpeZ7jU0a5nyZjRHC9P
T5AgVitK0/7rtLZTtPJ23uoqn29Hz7y3EZSETVxPh7mamRgbl2akV/DlCXXWGldYUd8AAAYGJeoy
AsmsfyES7M8zEU806Cx5YTy4zO9ZRuvW8OQpdfv6hJeLW2LSPFDeAOs0cT07qBW3O+zasXgvFruv
g9pPmxsXzfvt1Ey1GTQA2xRhRY8XeEn9ApdX2TElibAftj1DFGpLC9alYkBGS6NjrAcU772200oa
vWjnbkVcGM8Cx9tO6+Yns2zfAVR9Uh46jWpsgDfkK8DmPo37m3WBDKvPHUYGuGXk7q850wGkkXwF
ToWZOjUvAzjnI9VfMNjecpnH9JOdrA1JT15Rd0jeZZOGMWnFym976zunG269nNkNOEp4IWV7k9fC
vPSzk4W0nI6j7ZcX0xmeBCW4PQj5JWzUGDUL/QtkOuBNpqF8HQoGbRKW7eCOprtKS3vYqjk9B0nj
EUUdpFxHQfpvdf4e34OglHuT9c60z/2O4ue45u8FhFY1eNmVLMsPmm1rp61IWzsVkZYreQDH9LlE
i+93wgwyhuIwHWPqIwfZ4/u5KT+zBF9Y1e8qq9OjnHJsMPgDzVh/WXgEa3sPsv1buozPWTnme3uz
XLPFX9Y87XYMtnWD1GG2YUVgsU9tga17ldRm8N0xoS1gHcqOOPS+4OxmshY1hgCVFANaFrWNh6Az
yT2hVxSryOpXN1Jp6lM9Zv+e1j65mclPmN+22R/8+LEaWvjZmX+cGuNm1HQEOi3xqdDa6ggdkxla
gMS/+RnyK2LKTeFoMfFLF+sLE7VssPi9e5kpWhyRZtzPS9xes3huyqz/ou7MliQ10m77RLSBAw7c
RhBjznOWbrDMrCrAmXEGh6c/K6Tf7Jeq+0jWdq7OpXpQRhCAf8PeazMBJQ/Jfuad+KIWiAyZSiOG
z7jM7Qh/HcDFyLz43QWxT8bENmFcu408cC6VTCwg4hUJTEPw0UW9H6/KOpmitTfNTO5e3wRfohD3
Pq4Uf7lExoWj4sfvnG2kktdssp3NhZyyMY0v74PZHN3W3tttMIMd4dWaM9A/rFbPLHwx6cakrXVi
FXJeqEqODha/k8VaAz8eFvzFPk4ph77AQHRk38umMEowl7L1HeOCcfdpTdrbYLax+OiFcna1CVOw
ckHWUAV1YlPX2UIyVnCXVvppWtzkVqzTem7ZmqLb4rgn8U+h6XXbfS/9V7Riy/fJnbHq9raLULgo
H2f0u+dCZc6eUUpBbphJn7Ourp9qta644YX7Diu//8rtpoE5yiR9Ay95fWOKbx9wDFFhePXnYghp
4ejw04+qlq8VJwtKTxY2yF+hCFThdFWhv7pRWoYkvQmxR2pGnuHYdNV+Trph0/Xp++IH1WWCAFKj
n5lhEN8SS1kF22zO7GPhTNYuFf07mFzyMSqnxdhklzFxmgev7jS2kUq9BRPxl1iZRL6ZhVfdMv+p
72oHb2FnubdFV6coYSFzx3Zmy5OZWexuYVM3W0WS38Z2cptby3mAdR57MGXuolD18WAXP3s6WFn3
O/TflAAs88s7embQ34FAjb7JO1YJXepKlrUZG/TOTbPtkBbZJfOHVTNDn9y55O2N4hn97Y03V91e
E5R1HkbQDEMf0rQ4UX81IMe7xWLsXcG01k/prDmOEBfjwrLkUuFXatJPL+88NL5RWOFzCQy0iJq4
s2TtgxNBckmybQBDswm47OQGvfKCnqdUXipKQinWHE22Vyh09aaJvEM50YBNxlS/lV21QoPnPIHV
1YHax3jIRWBoa+nh7DOU7PZ1Z4sbuxySs1Wwn99UqIkeJn8OKHu9XOyAzTbPQCVUfUgWd+o2SYaZ
sTJZQP8b6tk/gOfy7yGApHikMsgCEw7GbdY0s4dfJ6zvktG094VtvBrgiB/RPHBX7+iiWODNZPmg
BqV22S+TfJ3ZtSZb1ab6bPeyY9/odesWz1u3RwFUuwcSHjEWIZQIWFFVjTiVjg5nvK3sz8nbbGf+
Wrjse78j6SyIiuB6yez0I3Sm/iMazXg2VRjtOhIXrFZ0C4vwfL1KJqyyibaKE2Udl6Aoql1Omf5z
WJQXJ0ukNzXCnxNdIA3bsjiXVZe/Wqc+7x3AGCZVim9iz/vWmsIfvocHUJi8+ham/fdWB/qDrxWe
KKmgvockIKKvkcfLrcpNjsXgyFrQ33Ij2ncDBvL7CrTNNcvv4D0sFbz8y9FzR/GSnejLvZu58AWf
1LIOKFDIdUCMVpAZx2h0U9RrOO6rpQQoLkfNgdlXFutMyxnc2JRJ+UqAtdk3wqhvgDPNjnPZ7Lt0
9XAo5JG4VyJcgejYvCfbKX1xKtf0mCZK/71R2rmukraJJ9WOj5YJ5+/FMrYftJB3HkOth07X07GW
A3kjE6gcPBztxC3oPRdNo54c4a3nkCjhFzI7lmfbhPVuHgs0BkOab5m0mi20TbXTtqieiI61zyqj
2x7ramXvqWexRYTjz9uO0VGx84UmnW4lhuTQIkE7kdTln6eMIMOsJ+2TPErqTokUt9/Q8PuIlta6
RdNs0ixuZ3ImxARMYO39r3kKH3PRhsxpHLEpUYzTt0T3bUkmE+n0jD098kKHXuYMP6dEMYwMntgZ
Jrzi7O4TzS5dbpcreeVE0/zgWzI8V7xD2K+qj3zoUS1UU0hCCB9F9yQ9HcD+0K1HbTbu6mWVd9lK
lRDgaiNlZqgJHBPCfkb4NQClIXMiGgNrOESuTr4HmdZ3SRt4Z7BIn4QvBkTPIO3eu1Xl7iJlL/si
1flxwoNvriJJbI/jEp8hE9AKThi+tro9EpYHdsWpD06E77Ye2Ei72RC9+Q7SGjXfz7xwb41xD7Y3
XpNlscUQcN9T/Mzp6B0RI/y2NESyuaYWV4xtZyL0PKk3xufXUm2JlGwO03i1vXrZEtgxvmShc1Sd
nXxqotu4Lsp5vqQOqyrHXO445E41oZ2WEIlMPlOGLIG+7VM7nDeIuKL+6GCYp38ng3egFb34kr2y
sOwtsZsSfcXKnRA3K+Py+xwPTUv+CQESEM86WGREJAzRng1WkR3A0jjTyTOUEHdZY5Pwo90iqAjN
acfiRMxb+DMdsmk+NyNeC8JomXMmnSS+Ucdr39MH1sHV6BuNZqV4m2svj3PLx/s9g+Lx9JXXup+F
s2YDuWqdPW3j0a2uMwZWC4glY6y4hZSQ+8GrpYpTsc7vep3klbcSclWMvr6O63zWW9OkFcp4T8Lq
r+40xyjbjnLT5ktwrYYk3ZIWkGF4oiUOVYREffmxDNGNK5Irbn2CMsvDNGfXfYM40rLqZJ/optlm
fkUBbR6Tzq23KEn2EMOf3ErjoQnFR8G2mUZF3lcNP5pnvCe9RphOVb1z28iiCCoZ8wwJgpBEIjDi
+KdOL2+zSn42bXhQRpWosDx1sFGUdJ31PPgjb6ziZg6ra6HJNCYgZX3rsuUUFGkCLQukiK6/kwvR
MGnJxusmjPY0SOzYFMENzVBWKMHHejNoTrSuaq40L5yd3bvVpiNhkR6BQt5OE0FZsbxbpLduvE62
+xQbdLmva6nnc9TOX7nTtRhOlLJ3OR4LDmUCnUmhkuDwGP55w4V5z6AnsbmgmA82QUAd3ZKqoqIn
VEjiIJJUvKZE/XhMhW+m1R8e2f6rq8m1qfAr3i21L4sP5BLoTyCTWTL2lYdkpUSKbO2mrDbrFcMT
9cZku1l+Em/eRS9LopIvAn0w+FKs6ux21vQaxHWiBrrqGdGO9M4RV3zhMFz2TlCl35XV5us+8Jpm
vPdqdvkfpTv+HlCyltYVZiqmFSTJNmY4WL3iAqS+k1nbQdEVgY23k2ZnU3G3p2IyL72eH+vMunfC
8ZUZPmGWyjl6ODdipKFZzCnHZ/fD56yd5GZKgmBvI1Z5p/gJ9/DqXykRUdT0jBnJxngMLKAtnWf3
N6Wlr7Mp9e8lhjkXftaAESLyO2uTVBxzG1hYFahwinBkrU60G8VsvzG/5YkT0cVglWRSHdMq6a+V
75WnDkoquVxuqh7TANfS1Gfit5RLiQIKPwtNTRkMj/6km4Q3lBed0WxZyGuKdDzZ2JQzXjhUm7pk
JrHpdd4diRJ7G8QiF7LGkkycL1GqLwRq/WDiPN0mgQkw/eNz3JaTLbq9k6ZjvUP8QW9IAi6DXHt+
DwnNwogxDI+BO4771B3aU2t6n9+oTPeMZ9TtWgbTY4An7lHNHdlMvuA5F/3XUqnxJEsr+5bwvmel
aOFAKcaC/BailJlL24WPI6OK0ruyHc5d2S/MdlGCcRvrQqL3a6rbPM2Rx/rK50GYQDxhH//GXnk9
BCPU8WydyajVJWaYqfnG+9GcLXqkY8WJBWYnJWB3dYb0WiSTkFsCZYk/YUV2VxNITuqK45yjzGGk
UAIBwGOx5Oc1GlvyYl3/hGzKZuKUzsm2WgL5UjP7fu3GWpEymZBblFH4OmVF0RFqZGQOQ8yBL8QO
ESWOusQ1TrlYi1hFOuQGzeYzVrNLglrt7bMACR1OcTZCVlXWaDVFOtQ7lZMumbrtTK80yWsCJatv
BhzJU9eZj840AzC5xEfZCuGBvNz02cw5aqBRPZaYna7dtTaPqqyUs4latK89EosD2Cv3+2xMeXaz
QHBXceuuE/+tnTPZRRI0nUsbL9Qlwuinlmt21dZgmpByrpizJnNt6fFrYgD6kFTWTRHUV5aHO24T
DQXFIKnk2SOpPnpvswnBxMiePqzolQo52C4wLoGAz6FGdmLjqNcUoDNJm0K5O8S5ywGwvrrFixW8
DvnllieYNw6WbGQqFirQZYzh+db5u6mZfSyUPYwuSA11yuJHlVUOAnVJNpeen5fV2MdW9vIhtyIA
hZCfMAY23ZuIWusK12FywCwYITSSLhMJhqZtG1iKe4R0ZMyM8tOSqXkICDUFhmLlL6wV/H02Nfwe
TQMrBg0s41EhN2s+9qgRw45X4OD97EUXItzqlq3Svhe7wppPlEdhXFGqvPrr1N6O/oqUtC3NNosa
D87KhM2xlZcNw1C8dJKgGafup/dsctcDDpsmdisPHXqbVTck/U7XhdMXj0vZPYkLknAcJNAEfKE7
6arlYsKsfkNWqO74tefHUHbu86xVwXcT4fQyscXxtjbSs+C2J7xxR2AZAzDWUJu2mWjQqzoxJcf6
SufhiuZLFiPtct8iIO4mP8cbm5c9/R+NcuwpvK1B44poUy1eb2LlTvoLqTZZWVafyFty4A1zmtZq
P41rlW8wAPNbjijie7qs+lo6IXr2mZF4JJsKJ21UtQ5wPWWIpR/9Vp3GiZEpu7x05y/zsE+KrmH3
NiV3JfPhXSKolVARkklZSKweQZjn3ybRRu6VhcfU2swsT6p4Lj2seaaTD22BlS4FDc8UMhA3Od+7
Os1dKq8kfpFDsTZQ8oo6HA/14qQvHFNWnMME3VQui1dyibpXNhrLowMOIbYtZMWMBIYX1czFyZaj
deO7ntorCfFu0+VjuHdxrm8N2DNO0+VzEUB3CJBTPOvRet22KFLdeXEPftmvezfUy9ZpIYmI2VvR
rK3NRiRNcypK6qhw9Wk3EtaldTs6T5qLvi0qK7hjluztAjUNe/ae+dGLZnfj+VhnUzuxdjzBAbGn
1ZsJVf5lc5eTiNowIMvm1uMtGRTx7K/rCXdiei+aqNlLAoedTk1IL4mfCuvEpURMxyPTGkkOZxlg
D02Yik5RvicZOdwqR03vbV+PNzL37DOJYubAQMHCvwkDM7KK4phH9HBrXdDDpQEDrikJH5BBrVvS
jvJrNgfZje9FAQTTaXnTmd0cTCj1ZYQaNu/BJCOu/fhFXYVDNZfNO4J2TVZtCEWzXZ1b2kv/p4Jx
s61z6cdw7ocjogtuQjmGH6PTLLyyx1c1B5gxQ7yNm5k74UBCCPxTL3wmHo5RbFh9cyuSdDGQV4d8
kd9ZZJFXSZuH2hSUJsJgdNYk6W5DK3v2fMiag9+FB2yu4zuIVfpJtsJXpaAsXgcOHNZ76jkD+sM6
tWRqRoZl9dNRGGiakiZW5355IoSeooMMO/TsjlPvEX+4W2JkiaDBkD+eDMzVl5IxCfJQp0ppM2V3
dIZkuV9GlDSbJRumji+h9A7mSlntHIzoxC22fZlsp6KuT2NStb+ZQVeMcVDf5LtgsG+mvF8V5WuF
8fgyaruuxhVJhJnhYFM7veP50adBA95hL5CS1lZ19KH9uDz4DH5OdquH17YY+ZJinYd1R0OWE8Pm
rXJTXRKTY5nS5P+EXxqmxwiSS4pJoCUwsm+SiTgJQe0/TOCnRigBV0OYmu/lrCMGTxi6TiH3UbOd
5YpgPx0XTiUT/sRxu7w0IAi27ugDTUycy7Ia38Mpt/hRNp2l7PcBRVyyG/BofhCJyRC9ScVd7QX2
Q+ZWeF8Hsg+uFlmk8ZC262OEB2Ag54/rv3HaTPJYQGDZVFEZ8ILVrOFdZPSYhvWYHQ236Lvsk+yr
8OZ2J1iN4/2aPrIg+1oCh1n0kmbqPvCRoGtXcnSLdLR4J47pJleWOc89CZQUAn53EMssgI0X0UuN
P7zBiuL632qnDe+zodLzVZuBxpua1btKSouOKKuCTxfR+dGtUtzUllpo56cRLytvGOg6GUAr0REd
YaesWocyZUnhdhmGkrWRb0GnifPMzUycdqmTJ6cLhmcXwfq9XZjy0Iu0GNDTVkPNhj1YTzpLhxgf
CNSawiKxfJtdRkH4adyjQ1A7w9VwoG8K+N83vARPKbkyFWO8MrrqQwdaRTljpPIotSDZJqjj1yWo
7mqNVVkuS1ZsZQEFAbpQUwPo9Am/dUAFx6RUxDWWio1mcnkIcyYnB8Abldi0bHWJkCxwM246oYvX
QF2qqvSy7aOvCY4gLBi9SkHs9pJaegsfmp9NLlJQD00jHmEsvPisbRadB29UdzbOW2iH4RQnaVju
PMz6zLiz9ikMIypc3B7YLjTE8Ic1Ssf0lgkYFLqA8HYGrr77NM5pfiDSFVd+gkocSNRYPetEMSbF
9ZvtGUOauNF0bLxr0pYwdGTS6x0CAR70fJDLBjHfypQi6Lo9enK/pvYYzMuUB+5E8qJP6mAYdPkZ
Y2AJKZElIpvxOq3PQ8KWESTkIjBbA8EFwMXmpxMMqXuHV1QcrhxqLS8bHeMEcdmzg5rtU9GQMu/J
fk8sUug8TlgNPq26zx+UAcUQ0xkSIsNuPfA3y+zmd8Te458qmnVnsTVAumRNLMr7pBbzdukG4Evd
1EJUWlFzKcGywBi9PoL4NEcZWWbAkYjQfjst9YzyxgY1oRZ5EjRO8750JWHLjdvFCIV4ykplDaRz
uwPoZkhRt3pCKmB3eXLQxcD3KuzyxgmGt2Ke/W9VZCTgsWCmDbOy9EipsoKRrlJ7izd/lbEaiflj
41QPPAlMTVJ3Fe+rsyiia0EuWgzWuO1rECh+ftvR0dCJcpYw9ABNsWOVcvGwUN5vtXQfZVXpuOa7
vBL2V+4LVgN7ZAMIThpneajsNduvs/u9yiXQiWbAr9Y1Om6Bau5H7k7MIU8KIvnRwMnaeC5SrHYd
9t3QfwUgJGLkN0++XPKXlmL3Qbms5GzHHR+FF7KrzwqJ7cWpOis/rGk5L2caXlYVpDRIc65Stkg7
+gAmfJuJFFcUg3Ly0GD0NUXBMTLk4cIK7tGtlOGUO3HeBcn8ODs5/4kfdoF3GuvGml/M3C/F2x//
SZUtjLscoAb1SxrZ3XQPadXD9gVTUjI/7ErEQ8Iu+Ffj1UeDSlzkRbZYmKjH9jvJH45HGDQGCSw6
XMiKsfmpvQiiHOgxzXnxeR43psCreCDuik8CLrkzv/Fsu92nlRlkQaAo22+hKKx+l1lVZl7wqK/6
1mI9ZLY4xFr/qp00b7rVbWVy9YeepCSOxzvqkYogDkyHGmOyiQuuto6vLnG/LLQkh0VB4wj9uuio
POsERLH7uxLJNnKqDxVQGJRrF23ernZCJGRVYPX8BJFZxhPB8W53V3EmibvECjJ2aaMS7bfRkhxa
3cBlQJtkM4MOK6yrREVfJuNpjcxcS3uTsBu6ngff/2ooyJl5OCY6pq7FWzSNhoB/Dm7ducWw17YD
DrkV1sUGyaK4TcbefgSeoCPkYdl8oknAH9ECUvlyymF+ppu8GdiqsAgaC8DtfS8FGrls0AdX1/Z7
m4voUc9Dfku8KDHzlC3PTd4U5BhT4U5g8m6JpAZqllFeh21e/miNVxTUsHAHCLqmHK9Sxz7lU7vs
UQN4H/PoF58Nle3LWOW06BoUB6/amvUIe7HV+8TCqu6TKSnvvMBLKfkWdVUoMd/KiYi/IRzMWzrX
+xYowQjMiMdjw/KzPnaj9Zg1BZYhybo/cFR3ot9ZmdymQ/sqHOed2GaAqZ7prqeBibBZPPcOkyTv
x8VhMqT6d4wHySGYgHLOLmZNeBzF8zLP8pVlt9jRdGLY9IP2mFNV/jbihNiVksplaB2/iXlz6msx
hGiYBNjtHHDDTWVo3PMmeiwyAEycZk0cAh3/xoT2oxzH6qoryuK65Mn+llXZQ0hlR5SY966TdE13
HjXeVmMVir0CaNJs0MbJvAnidaVIs8fL9Dpqr2SpnDhCn733p1LgP636bWZH2oa6apk/Mvf+K+PK
/wtf7C+gssP/P0lFF+Tb/51BFv+oq4+++LOp5fJ/+B9Pi/8v5xILhVQ8wiURXeTaf3ha4IwBZOAt
6NkR4vnf6WT/42nxg39hpOC/4y4S8PTEnzwt3r/411183xLChofp47/xtPzVt0GSD2hl5NUCumiA
7dr5Rdzc1IVlFFqj7dywgoqQ0cfJ0Ha7Je+af7BK/NUm8PufConc5K/YjuP+WwAia6xkpT8wW3Gx
qfLnxD5fdHFtgqm+ZuvYHua+Kl9U24f4vKfs9Kef5P4PwfafM1/c//BVf/cHAcAA2MdV/6uUfJyz
JSFzG2CfVyBcRgQU7oQJ83DP/AFnmOUpFHRuOo83C3a6H6kjsW9nWeo8UVwFXymKv3vYFX0Q9+Vi
I38n4zzarE4fdIwYrMrZi1UhsuXtM//s5i5QyFqyjqFFyGVllUwvpaZGzJsMz/JPzt2VEYFQgcMU
fXCeEExVYLu8LvlMCch5myZfvDCdrW+iabGGHROF7OXvL4rzO7L7f9Xtf/wq+HYkmv7Lr/IrEh9z
TtITMUhHi9YGn4btiQ9snnRwS+tjfbaU9N7sUjgfpGoLNw5ok2eGPoi/UbW63fe1mlmJUcH6eysr
UxnrPG2/NMuDACtfWyVbWt4w2JRp6qsDhnH3yzHCx7LrF8NzMgjAT8ydS/A7WVfu2QgjRwqHtnk3
Y4hfO2cb9+h3FccpIgHm/EZarE+isB++1LiYZwyAuiIAT2JJdpYxu52M7sRZe23m32XJqIq9jVBD
n+zOx+5v0b6u9GqMzmIjAUChRmT1t+l7L+vjjC3bJbq6Hj7s0iacoZaL05zoXllmrGETWLHWbvhb
4nRwnpqAecgum3pnhRdnWC86mI6CuF7H4Un6Xpoix1NGQAkKs4+gD7D2ikYA7J8DU6Hd7QP6Rq3r
FW0SIcstoCpfD4Drcq9Dl0V4eaz8HAHBCq+NpcQ6eXh33ToaL6BqY3fxsIKlYO+YRMGVThLdQQuS
5WMuL67dwFj1RSHOPR17YdkHR5Y6kfjiC0ufIHlCDxkYBGn+UCRhMN8kKSg1MmA4y/c5rKZyX3JX
VFuKOlGeiOEGQJ1MhRYQxEVU3zHDWelmKyUGdCjoUmIOo/5OyHpl/FgGc7SdkdKhvEgmnXyOcMfy
PT6OgI7SaMLnldVJWsI58rI4KKILCQwYwUxSGsbwHUwzhKRFYvK9vYTYAP7+5v9PL6SQ164TgOzi
cP/FwKOVv0CdGkmbaAJUXJmDV0Hq7o7F9rTCURjY908W6lhbUZqVY/Lz7//+X308vz96xMt5NtQd
ebHtXSw3f/IsDY6V5mVYTtuWCmY39I13JfSIFsKjj21gsv1DYK7zH96A+KNCnIsSn2Do/0IxkV3m
NK3jMTKu54axC71Hb+r+Ku8b5l2d6Y8J/WA8+EbFSzfZp7JjR8uUsln2ZnEY0qik3K++5V65ZI8F
m7+/Hr/4Ky8XxMPT5EW+HSB+9X5luQjU2QY2IkkSFrFgTbT4B/AbWNBtjEWb1OTOVqUmg2pcBdGm
McJh8OCt+wYFyEGPlv0PJ9ZfHXSXz8N5bfu+R94VtCP7l8ORMN360lXZW115DLImqIwoDxZV/YPJ
6T+8hH1qBOjyTCs9ZBmXH+5Pd4LTFv7F+4JCEo7dfVYqrXa8zlyWF54OflimWfKNUcSnbOw+6x0m
IznHtSczGixnnBVhMTTI752/us4e9gLSyACC3gE1C5rPsal8/Q+f+d9vXhLwgKMzSODKUIj89SOT
cugHU3L5yGhMP0mq1gcgcGAzgzp7yleiuf/h5rgYzP73oCK8yvNDcXFYYjBFZ2//8rSCa2ygMzGd
nSywp10CRmaT95KUgTBFQCw7hPSHyinTu8Vt3I96WJn5zZ229n//Qf56U1C7UL3YQHFCihkbO9gv
T222+q3T0l9svdCaHyAqCDYLxfL893/ll6zzP/6ME0X47bCWXvC1f72+OHE4GYsMtUiD337pqtLZ
Vl0lH/OxXL5MqcIjbo31MCY298aiVepujV0zRKSMYdVMSCmyLP45ewzytnz8+4/311fn5dN5F8uj
6wlBdmYY/fImaUNGN0C0u20/V8mp80NrB5MRnEMxvaT0krvQm5w46Yrsyl4m/fTf/3UyGEPw/Bdz
3q+pNHkvdOqNzNaDdXAIiSibmeV2DmBkyVLEJ6ZhxTiJuYqd1qYjDtb5HyyYlx/5zzfj5fsLdEXc
+7y5cUb+9deBvJVR5XETAByp1+3QJs6MRa4z900LByZBy38Ui/4n8PUvb8jLdcd/iQ8z8nlNMmD+
5eZzuwZGaDu3KKvdBkk95tQXYDLURpObFjcUa8EOlIFz51dS+Vv66vmiocmLMm78cm335A1kJv77
n4PF7L9dDopHHzY24mtyi8JfPtbYjEIvkUQC2873aYfKLreMhk9rQ/anJOvjgN08U+UBEv1464/V
DsMbug/rEGaFYbKrVHGFVwmoRUrrAGzfBdu6cdHPoCoqB/mF7YnkS515iGKBg7hBjHUyeydFOFK7
UlNSEfRRHrgW672XRm8qtdPrS8plsissXLhUtnnAqxUzFzPUcvzpZ1H27lkGOmg9ZDmEK7/VGEK0
3df7C5r1C9k9GSjDHIoTc4vKxFCVJhMnBTmrCLx87vJwab953WzfQY4I0QKjLe/QPfHHrwrmI9UW
jPQUxDbT1zt2ukjlgcawCGnaSJ+oowh5E5FgqhkCknqaG4za23HuWL33XiLSbb0s4J0Q0kw1xVzl
9gc8qIM+s2wa9lXeQKihpAp/hqgi0JMb2b1KZ2QK2lHMG1L1CuRX/tD1P0RC7t/W9St/JdjTys+1
0lRYqcUEvWQl8Gx8t3kvgQT8IJfyoiL1q9qPfd2rH5lDWXjipeyF7DQuE8mlN/MnR3kO6YVT8tn2
cOGRYklU/NEt3Yt62U6KdK9CAYfKYeZ5V0ME/TGGxnwy689uaZgm9znKZP6WB8FCWZhr72a0nJpW
qREZxpkcTSwFinCrbWURw4KGuCqwqRgbRaMMmsssK+W2ZlS+8sl4WXThbdm6+Xvmst4LZrrNra0X
F1mUnYFtGRiIdbERaPZXGSA7bto2QlGArHCbOL57qolXWjGLELSymSnwvy9QWV69hOcMlKqf4EXS
DivxeRlQ0iFBR5TuW5hwRKnVa9gs4wcbVUJkXGXb39C0Ot+pLxcku061/pQop9/JWxhqQiaNY05L
uSCHyqzafe5hhX1rxtl+ANMdPVjljLSbOac6V41KEbzUXPgtip/I0FRC+h8mYENbZMRLcOJ7BV9w
CMoIOHTAUkY0Hs6RIpTJgWKWtq5vXLxLhCWkhHB4E32DJQHqIuuwiLTM1Kxgu3YzJmZVtdndNGDl
ZsWSN7QlhTEn7K6tzxbTYvY+jqGdn8l1QPuUT8XIXZp03oDWLaNpwVXafciqGDTqggSxIv2iWDem
xRaxnVrT/fRKk32Ejdv2W9+sYwglGHfjroJjRaD2xJCCyzn2xa7Q6Rie4euAU8Jbbp2mRaDPKrJy
gfLEIfCZWN5q0KqiZDvz9VtzOzJodw5FtnAsj67t06u3RtmkyrD5ww4DT5qJfUGFdfBaXYGS8X3c
KsUgPR1fztIaOz83Cxssnbp7gAYRt/jQiHfaORyCYZ4go+cZxCphD7I6ColjKiY5VBK0gUZYxF4d
cmOPFbEVQVpEtw0/FJkqQWq3m4nHvOVnzIfrzmoQSqayntxNpzzWu32Vivc0D1Eidn7UdlTaCo23
LgFky2FkkFDWiXr33BLubmCFo3Uiezn4rW0GBOvToqvv5RJ0D9bUQbMZIWpDXUbIwg+/JNhF1zRD
qM1W6bGRPTwvtlU8VCWRZ98EoLWfyECxl/r1ygSwHC/X1VweQDfSz8uyAlwTa4sK2TFWRFBnnjrB
Xgeh9c3xU85iYI8IfxO2XPepk6/VvlOZPxyF6wgCHb023MmVS7PzW7QAM3sLWsx28h5R1Ro/DvqQ
APiG8j9DizbOT+3CQUOkJDGLO29RmBOE8FnOYRiprvPc8dFXhUOGWDFq7CvX7tb7yeTlE+qVGp16
6SblphhYyqDjztLmGCliz7ejLVyzC/3WOhIgMTFfNdK5BXXkwolHM3h01sudDxov/e47YL63pkBa
nXNHYN8te8e7cZbLVgMRXIRyJJksax8OklNYlx49SqHXB2sW9Q97ddUb/wbvp0b3MMeK1cK3kBia
CAdCkaOFZQGIYsvFgxfD/2pYEMq0RltsY/Gcyz5/BNIk1ytg+1jZ2NfWd6FoB7wNncsgye4j+YiZ
cHlVtZmCLU2feZtK2HvnRXOzHD09Lgi/px75cjjQFsaarBISV51V0q176DQ2zjyvP3mHAipRxAFs
OswB6WacsjTHF+QOaNlbbCLjbIIREX5Hmioyy5Jkq1kTkou1LG0LcTfypp2v4Yvo+xL3mkQt18BH
h0EOm8ywy18uCBT/GUtugCMyIVYTACJyRN4IDmTrQztLmxzBUC5nO8j5vsYEDdCzPuooAlAaINvK
/BBdydQmyb6xxwmCfetkvDzIejnz+CDIQpU1kZmFWtwpcvnaCeKygRisZLeUVXEjjOZgBMvHWJ3t
+jgerLXYlXNjXc8jBucj/rwOZGf/mP8f9s5kOW5k27L/cseFNEcPmL33BoFo2VPsNYFREom+dfRf
XwuUqi4jyMco1bCsZvdmSokIBODu55y91/bhNTCnJMl1quR55ubyJUvT8kGt+qu6w6/HEeekDDJG
qF8fpT6eq01dQ4aN4dDU7A8VMEJZ1LU+SrEEOSIjB1YF4Jt4y5GZndIqyFdak4olmjlxYaFFP1Lb
7Bd1b8dLneMsMnGGcxTgB8d6ddQAgFMzenXojhfTTNBUxtoAJtSKtYVf/0iB/fEYbeozQHjGF8F1
OkycKocJqKrkvcyHCuF2iX8Ur9KwdnjT79yakZQ/+en11/f4gJD7+1s6dDpNtDyuabwlz7+rtmm3
1V3cQbWUblSSnD0oD7EU3cnomlTZNVt778t4qYStTzc6pxulOBaqu7I+Eu7+ydc3MDVpMFw0yzXe
4kHefRAyaZ0U/jkfpIgVmgyNRXB93207w2SaGML4F2Midl9/ff2TZ4xWAyQt1yTTxj5seyVGZ6fY
JySwGNn9ynkaUBF3JFcu8QPnzbphqD7n7KK52eTWACHTd8PxOWw0H38sy2i+nEqtzsnPJQOxUk3S
63zGWeeEGlgpaMqand3oHYR3SakqT0KX7C1amd5CSsT0Fsa486ZkXCUFkXiuiTpyiUW/YVho1xi2
TNlBWNRzZygJBMO7POVaHiwdBgOkU1UjcdUBvVm5cZVC0ugUCox1EZG9VTS2f4yn/LHcN20S0Sz6
u0Sg0p3Zr/TShsE5wsnegwOqvQo1pM7WZUxoydc/yycllE01azvU1UJQWO5fR+HKTVz6eOwbVaeQ
dQz2YlJqQOcV177B0WxOHK5x/9co9b6+9ievPW/hPIHikTAAMOxfmyJfcGgnU4+XrVswd212rRja
eyM1ptMurJ2Hr693SO+ay1iHFr9tv41iEBXsXxC5Z4vLgrk32h/VmyamycxhiIdRFHOVcDxDOkq4
V1biskdnOew6rVb+rhv6tgwA9zEoW+DD8RocfOse2k9qQqn0SDTJtgFv4rle68SKQSm8JSusnluK
P1rJMcfIJBxNwizuANqKc2NU3ROZMQiPayN/NtH9H+lwqB9fUrhmrItg7XTCaN35J3u3NKSIqLII
QZRnaomaUqEWJVTYsS7h55t18jMy49byNIjJlzHcs4wslble9FtYcID7o56BjsXxGaW8gZZhssP2
O2rcUnLMV1ChggwD/iDFSKgITd20PdIT+KRTQa9u/ugMhAQajIN2XTWoTMQHayBsXUiMjXq8KceM
RaYt1eaXsKsbIyJwATppUu/oP4ufHOODX/Nw5KETuT4c2Vm5KLdsv2dDv5JF1gRPp80///4tZYZv
qnmC0cR1OaGfdAID+hYFpf4MbYsZjVtGbrlMYSnf28IJIly4SeV40I7j+0zoJNGRANNdgxDCyd0H
gskKhzrLWdC9jZxLqavhi6lZYbZ006arATM49UgrSEMSxCVHmiCKEv7qEV6TAB72+Du1VqtwyOll
+qOqXV89mXIXXg2mJ2XbCn6uRYdvEUV7N/o3baZi3+gJn731OfU8SwyJOoLEVn9lniOeoBoZlw5E
49BLcj8vPNEbxYC5wWhCzyBPGrQOommxnQhtiZAuZ9YduOsW86mv108ho+YbXU0y08sInaoZYkX5
JnUCjaK/aZA4GUzhFLLPY7JAQbGa08JCErlIhzF5jWSM9Qs8t0WeEvWluTSAVYD98YV1JpiKf3e6
enruYjjSZIlA3FjYEgTLMg9M4kyyXukSz0nz2F+aY9R0HrVwgXs/w/GdCUIrZpz0Qwt2jIQ/RBi6
lzUMb7xcuul3RNgBx0qzSBGdmR0iQFsmrxZ1O2SltjPWDZ0ETqXIfsKFzrUJuIfc7XupNQLemGiQ
Lugfp2dUM470KvTOEnFXiFKU1bI8p2lhqh4MjwRtOFQI96/XX4sXwLFsmtyORfr0/pOJW18z58QZ
D92hunGRla4CYw6vcZ3xRInd/sjL+XG9t2D/ATRzeBPE73beu8VF4HmajJoEUT9wpwsevypiuDz4
2GnRwHkZ0wblyFf8uI0y4nLZ4XSGO5alzevdu0vabcE/L5t5VdLRpzQOA3fOE/C9vt5aPlk3jRkG
SDDgrGZ4W1ffXYdAGylrgwO0PcroijNXvJ7ZcByla+WxzWjVmNQRO7aEbqVnSnz19eX3J2zzokIb
gG1tRsUxZDtc9eDPh5Po0Bh0Q+OsWyw2V2pbDl4mRPH49aU++RHNGYlH+cf9NPWDHUI4Ev0sUU8e
CbTjTdgGGpiEwC5WLAE1VvdE3v/9BaHgzT8ecxg0KPs/ISchodSI0z0nMeO1Q+d/69MBua1sazwj
wTc+cj1tXpAPFmx0MxD5GFnOc7GDIxHeSktSFzKkzHKOCbk7hS+9Yxq0ZCsLv5bqTpukb8dbSFsK
6OrKNe6VJCbRzbQrzIYWXAfcyanVXqBEthSikAMDoLY54DFrFDNeinLkrAFuvhQo9qV6rF//ydNo
uvNwl4Oa7eJe2L9lWRtKddTpjQW0s09q3C+XWYanV6tMTGFkogUnQ6/oKwmnbYelezoW2P6xwuBM
aSDvANCp2hy79j8AmGO3zQ3i3mxcbcQBZuhtxVi+Nj4RZehmB4Bx6A2+flA+edc5yMI81RGLYNM7
ODKXrj22snYbb9B4JicmM+hZ4+n876+CnIgpJK/6fIo7+GoFkhkt5SoWaMrrmlrVQwNRnn59lfm/
cvAMAjS1TBtvJWXx4UNfU4K3QvqdN+DXWKtjVoIF1OnY5CZ6S4jhR9avTxYQaLK80zwvmsZTs/+t
MrMUJoJ/midabp66jRI9kNmXrUncojPz9Xc7ZNfOqxWJrTYEYcphBFkH+w5Lhk3PC8A43aXv9Pzr
U7K6mFaw/++isqk8XVXsKxr1TDaaasRYGGoXXZ4hPBQWEX8B3AJx7EN98tY7Kp/L5ZCFKMnU9u9A
h7u/ihKYHk2g+JeOkZdbZ4yL+0aFv+VZorcIyfXJCQSNGD/xgOcLU2vbY8fF+TIHPzzVwUx85tHi
9z94iPMm0MOow7XjtpVhL0pGoXcyybSbapzRxoXdItqGiKyo2OKG4cWpO3e8SqNQ/UmLhjjeInGc
YPX1L/bJ64wkgcEz0z+Ne3Rwb2SHLtnWJQIOxX/OjWDc6YjNT0Q3TCs34riGyFkcuRMfC9NZKcJQ
j/4q9ZoxH6vf7ahOSnAfFofWM/Ip3gXA7ZZQ1dwFvfvKs9nnVlPcCTzMePj++tsSssqRQadDxCc4
WD2Dgf0mdoGIoSQWVyGj0UsFoPUioLLZjmbd/OC8WDx/fdEZPn7ww6MStMk+RYjBHn64rhRRFsw9
TNYVq6gdTzFbrbngzBaVS8nZwcfc0EC3D+G3QrWh70CGqpCTekYmZvMA/jnm8EpgCPQWEWr1mhaw
Y6C+IoBtwfShj2k3l+oForHxGkal8RKSxR3yqmGphy5GlOZUGZmygD1lWRviGKAyFXjaz7PJl0fO
EB9XG+QJHFgEMhbe9cOSSElTpwSZCD+n7cxNbSRYWjRHgmGKit3X9/XDpd66migNNddGszon8b5/
jBI/zuKwcCaPOKHbqVKGDZF75hwSYP7tA8sJhZPY3LVgtuUcviSRk42Z2lN5MnGJlr1a+buc+ssT
AFaWg1T9ZaWX8hsRO3L99Xf8uKDysDrqrOUCQ2/wGfa/JDuDbkKknODMTsVVhc70tiZxZzvBLblK
c6R7ysS8lRmXfiFjWVyrYWUs2iawofJV8oLcIVaOrz/Uh93Y4kMx1uD1RTeAsG//MwkXEyrfevIw
7PjnodNap2aQ6CdfX0V765ruLZgULmiZZzGxzWjGONi5zKTVMqh7A1ZrxHrrSHUVrIN2mWpYB3vn
sbHT4hEo/iynMgGxL/087pln60XQ0+6ysNj2zJJT/Afsx4u6Cevv7pA4P4q4GAj+zPvcOdfoB8PB
SYS4UZSquwQHBOLSjEDQLjj5YXf0tbjwqeKFUXhqpczG7r7SWoiGQUNiBRpkhoFUgmT9yqyq12rX
OuduXPm4H+0qd8EJhNT3o4E9C3xlTc8TZAq1e5S0T1JV0WtqWY0MCa5rC2+3pSew7MPSvi3CNBSn
ddgaxQl+REYlfd1KQlDo98ldn+CQXVhuGo87GCH4i1KWeSAnwE/ltmV2bX/LnJF41inggXiFW2ve
udXQ/TKdAlZq+Dswwyar6GR2Q7H5REMJRBQyhtzUiIln9EDX/PBTH+BDSXW96HC+NAvCCZiWmF1W
XTXEQjHT0TICtWybeGnTDsa5DVTB4jCtyvgJWIuEl7Gp2ieiIo1XVAHa6TRAIKAll5SwTAEV5vhi
0/yc2Zwan0wwGLOFhWgK5Y0eNDfMZM2QozWg4tnLS5xQhy4Fz7MF4AJ9p6TosyOL8/hANBNXN8r6
JjeDWkA9RjG8NDsAiuu+yaf7vMzFnSPD6olhe9qTF1QMsKgt5rRkAqWEzrSyLy8DY+h/Olo+kGjs
1uP3ZvIjrNRVmd0pbWWRo0Iai+KFVqKDq6JQzRa8LMJHvNbnNHNQ5oZbe1KTZNNquEkEuqF6S0va
wbpVlarAsy6gtNnKgN0YSTeikSoZh4IjdaO9GnCLoF1A1m8p/Fjc8CkpTs0GoJL7nJtQoN1eK84R
02VYcTjXqDjxEnyVYZbPvbsMPOiuakoM6wjPQLIZcduC0gqhAeIvC2x9Q4TM8KNkDq+fhZrvrqGA
SqDUoJHjs0KxoAPHkVE/1qxvV4WFAdpLw6o9RyeUP4A+1G5bFBTFCq6H3y5xHtG46bXa/eZmWngb
u1iVvZ6WyA/odOUPSDsApEL0wY8ZxzTYtZWKq5YXDB2mEvWju6icypw90wNa/kFCFaxVujAoRBXt
jtCGEjPRVP2krml3WaKDoZHZ2CVwPlsXpMdM2ZZd1axJBKX905gGN6aTDfLuuredah0yp+cnBoGX
ejkHc7TkDjJmwGK8kYswq9xfZmFVj2SQU+81oW6gNtLU8lSF7vMygntjKbBIGl2AlA0TmIJO1S66
KA8Z/BtWqcBYcEW+bByzE2sZoLI+TTl3XlDV+IBPlELTPOqBQDuyO30U9rFO2hoOzTmRHqnnwalG
MrnomDELj1RwO18HWm7f5ZZDrwzAWX3K5DGeFrY1DFiJc/8b8VvhLgeufd3nQdKezjosa1G0av1A
By5uj+wWn2zT1KnCZjRE75ndbH+34KRFSI6NT1HLYv1Hg0DAK4xcPhVFeOSg9XFfmtslGgpbC+WY
7R4UH2SLZWnUU+kYQdUtk8bA9aGU07Et+cPxla4aPhqXxhoqVTRz+1+oIQ8BkRGk77rtmezXvDff
U5DncwC0c8JLJa80XI6npUEYd4qR7QlNDC9PAaIgJSmL6YQGtXdE3aWhFdsgdngqC0W5A4wZ1Efu
/sfBCJ+Woy56Y4fClgnA/qdF34LH35e9FzKIX2p4IRPOm078Qq/HumwHAt2hYzoezdvgPIyG4rTr
8XB/vZd/qHn5EPTJGQ1yiFGZQex/CLMsdPZMZg9MvJRNPwKNghL1pJuNcdG1pXqkqPn0cpS8TLtV
fqjD7zx0zLYckClESHX6RSCy7AcckWSHiQBbErkeRx6J+QXbP6jYgvraQm1ukZdzOO1K2GQUEdGU
05TZtphk5YzPycfzXITBynfxhff+5HyTNIZXteOz9X19fz9UGNxf6loOSprmcn8PTokFeoh+GjBC
iQJHYNRm9oleT/YzFJuXLs76xwEw+MPX1/z4XnNNTmW0FQzQpObB8IMUvTDTZDEQtZbENLSjcjcg
2EFBGthHVjjzkx9UVTW2d5Oyzdbs+bO8qxh9lzQKgxGIRyMjAoyOrGhYtLVhPfWgBNtTO+zkEy2H
NNgYsUnv2SIs82zyfbZ2VjvjWxkG7QM+cu2mwQYL52mcJqLVzVK9swjyrgDGmRfYlvxrwdgLwpkY
0nRVJX2BHX6CjD1hZI7gcQbuBqBdcwc3JXz2BQEKSyIhxWnf5e75FHVOuNaMzkTq1sTZlePH2Emt
Qeb2sgQxtBmAIkfLONUDZ1XVcf4MryGMgAfp5Q/I1ex86dAblGoG2qWG+NJyESmZ0LxeKCFZ3XrQ
vdJR7wETy6lGxdG7dXDeoa2qrjsMzjDbpjgq1o6OHMqrMAIeaxh89lPwlFkUtBo/xmFBwkC7sUy9
ohYa0qcsI4hjyPh2gMkRyaG9yY882p9cjzWDdi0lHtKGN+3Bu5+eiLloQjXGAcZVQcXBJlaQzNkk
0+ARTpc82OLINqJ+8mTrFloVhy/o4mw5WK3wW5mKyvvEGHeaLgbWcdIw9eICDZN8xlmPFL6QoOtK
GZ/VMYABlWoas5H1WLpi3KIodFZdTHxXrGTxsViiTz8c+5tK3ct9cQ42e6XqHcBJFEUVmQQPOtRw
qGQdMNaSvPYjFfYnywrKaN5tZq6Idw4dA00LlUXRba7lxt2CxMDqrGwncYoSmPCpqgg3fhGOq6/X
Fe2zX5waGzLtPIuwnYOFpS1i8mZMvmEXuliZqtGanfWJFRrr0sD6zwEdYv7a7lNi9yoF26Prl+D7
G3SqyzCKuvGMN5JtboxpZS3qIEt+QkYjgHBAT/+AeK65Mem+TV49+/3XU1Y5l/w3DXtFSw6gkIkn
f1OWcfGKfBvlSat0zbHA5Y/T7PnMpqkOdi2y5vgp95e0jhd38OnteY7V1vcRvag1fWlQ76WauyTs
1hk+Ol0BGoKmMEx1msOJ0hhYYix5VsPZ3n592z85PPF5HHsOuzIIvjs41dQqGRQI3NHP5cQGc4pl
6gSQRg2OlPWYiQ83y9mJxXmQWRY+5cPRZI1v1C1lT+x1MEbbVhXQ40Z0zNejnffqwsqR1zLTi8Pn
id5Ps1StASLw2GbBczzQtF5ASwp3Ue2b5cIorOyb4Gxhn1QGx+85ZQBqdGuPINNUY4DYrojam6Ie
cjjJKEqE+iEE4ekzOj1NAlJ4AD1bxS8KX/Ul0QabWhwEyjest/GZPbrhVUK+ZbiwlIbsYEcIdPQx
eO0HdSoRUSS2WuUeQ33rNfWrdIJWDzgIfmxsHht3vrXO9w4Z6C0ZsLLH08snoVvff2CCxoa2H5Hl
gthcBeOt4GdVJl/vmVBPHZpQW32gLad9cxTTbZYDyuTsxM8D6zVOteAq6Yw8uOboIY21z+ywPVP8
IXvOR1zMyxJ8HkpvPn27smXlFje2DQZ7xY4a1f8Xhv/z6GddyOK1+Y+ZE/CzKJEZBWHzX/+x9/8u
y5f8pqlfXprz5/LwT+79Rflfb/86eCnmfMi9/7PKUeHS93ypx28vsk1/X+TPn/w//Zd/Eidvx/Ll
P//1s2jzZv6vBVGRv3foz4XXf2/phxNKc+bwz/929Os48HE96TSn57hJCq7/5ejXtX8Q8jGxnI3u
Gnoqzu9/HP26+Q8SP6yNCFOorpiB/++Uyvm/xw4m+FsE2akCL93bveVrX/1+prhj3Ot////3PvfD
R4+KiusacwijSgvUPSysQJrTmPEjOq3MUoDkuH2lLkSMfc7rML7c1GbXXQMvV8/c0vB/9GFGi6Yw
1PrHEBMPsLBrqW1tElPvYpWXmdwWp3mG9l/CpaDntaha1W5WCAFZbOGwhbhlNF7N9bvb/edrvf8a
B3Ub34K6DeY+9wutGBP9/ReoJlGgEDXTFZOhG5BNJm0Kjl0vnoxqWdjBShIYEcTt099fVicQF08j
KxGt6v3LukNp5vosShsD+pEGocYJUfMiu5wGggW67ryvgTd/fc2DQ8LbV31/TW3/msM8Ai6b+Zpi
2Kl+ieCyB5xdVdoR19pMjXhf+rxdibs5u/ZMHlHrYLMWdUQYeBlrXqTqyMIBwmfd7OHggADrBgzx
CHcfko890mGoaC4oAjrzRJdpNUTgDhUFVTYTqr7DyaChli1DHUlFHwGEVjGuPAszA6I+6BOtbj91
i6tSlxo0ZrXDgfb1XXt7zQ6/zWxBRSVHsTwXVPv3TWWyreVFTJKVRAuxHGKbqDwR9vbSxb85oFea
44D9vLUHYlH0OloqBDc/ulNpRxuQUOnp1Hfque9TaK5rDuqApOlFvIQG7a5FQhAQqzW5bYjC6Omi
lk9LBeDb21fU5m9rkCeya+iaFYupTbkdTFMGGr7zXern++UG/VSvCEZaGKT60YR+u7VY5YzTaL7f
9BDZgNK3n6FXCGVFq+OT3Wo4ARa4Uge03IWZ8cL8Mxm8iaWjOEHeVjBhGigilg6CcQK/p+HVGEp6
HCEXoVXeG/2EacXVXxMIyGiWMrWha6opREN0mo9Lp9Q7f1gOJgTAM0n+C//xbMgb3G9E+yz1KgaI
QMFO6EITTJq6YnsO+V1HvfGXiQZC72Z025MKOP4qVnOtO+lRbuH9mQjpAdqlzRHZ2fCQmzYS+UTT
smYND+1bWrfTt7g0zNsw5ix6Hqow5q5E4PYqDp00+5alTbELh27s1uYEnfyXOWXZtOphlKCzs91h
uBgSUIELs1eiimQnOX4r6I/TSbVGl+ca6nawIXZWp79O+kzijY2R2ZSVSOq8tq1p1juBTHf4+UDH
Z0GUyAV6Ph3riZM425Q/96QRhgZcXhRUqTRJEqatZn8LibMGlhxlUB4TyQOSEkA+eVWTTcwvJlPe
0NIOUCjDv34N/QGvASux/gK4D3J2FWs6zsCka5/xOff3pUregwctVwDGgBe3kHEhUJ+jxkZ7TWHF
kQAR3ikdGGXwgMCmI5rBssfQVQnORU6N2xICVfUo5+W5i6qBKO950bbm5bt/W8nzeVEvpMb67sxL
vT8v+nJe/slRbm7+RzaaVYI5kER2V3FXAOes1cDQjHOdG1LdGmIgFtKSwkU2ZyXubRRn8OKOvceH
ixLtEESi6KtRWvBCH5xle05PfWjTaJ00+xIE7S+HMnyZOQ0W/zY6G1pgeRyGX8vWh+PezHB568ww
a6Kdgu7bOI3bKs2PlDVzXfbu+KaZfCbk3uyhsyDPOaxq/n1jIknu6UJ7+/IO+OuF+XZPzLf7gyQq
VBfVfNvG+Qa+3Zi/Yi39v3n0UueN578/e50/t3XURPvHr7e/8/v8Zen/mByWbNI6OEu9nZf+EJVM
i5MZykZ6qATDQtZgA/xz/lJU8Q/dqDfFHH+VUSjPmSxQafznv6AG/EN9zmia9gHgbpIc/uYEdmAw
QSjBMQ/FCKBJjQsRv7y/MU0xD2SSUInnlBwnCgk1d1YV1+EyZ48B8tq3aymRsMVV07DnFFP83Ive
fsX8Nu7e3bmjx6i3j0Kg2PytVDB1yLH2P0rujqwPdoR1lK7Hlj10QoUctVvmskBYSA5srhMn8H9W
tFyPvNjz9vvvd4hTBpoizrO0OOe60ToUjhAJp/RSBwRDo+zeaQBj+vnwEg/OmkjcYxaG/YL47WJM
Y/jhEMagLP4AJMAlaiqJw1atGAR+he2zXirJ5uub+flFkExAZOAZcw7OpKSs10FqKmRYZpG6U4q4
g2aq6zdfX+VAgcJ3wQ2EMBcrxlsb57BpRGid5uCGbUjTvAzKmxzhl1td01CZgvuKhFaf2Zzbqkuz
aDeTaW7jQMOraSyxvi2kre1K8sdanVBXR/ec1j3ltrAZdh5IJvxUPwqRnDQTJELjyInsjbuw94tT
9AqXXHZ6EvTX346f77p/heXWStDAVUpNjGxeW0U5UrHeqR58JyExFbrMILyoEM+6P03nzFnc2xDX
HQbYrpg5JWhElqpSTwN5CoqreyXQzodI70q41nHuPBpF6F+7WY5vALIwjD4MkuhR5aAzwiybe1XE
yCmmMUTrmFiJvwtV2Vx0Kj/STmunlH6BJplvF7VCdEaHMtjduRI+BKpwoyVPNIuUe2aW9/UQVMFW
r1vk7GrT2uqK7ABYrwhHKL1Hy8T/+/Wv/uHZmh1wFI8uNji0mm9ryvt7x9RFSbqgXWY5kaWKgJVd
R4w9v77Kh3eSjR12hIYOZZ61HL6TTYToQW2IPOgFKF6EwtpizjUiw4QpaDdpuff19ea9e/+JAFTi
mrpqsp+CqzjY2y0lK8F61fSFbHIOlDYnhQGZwTIoAZWgkSCrdaycv/+StKV0Vn8GEEjnD6oc1w1h
WllE9NlJeyXrMtk2oWwWPWLsfMT3/PVX/OSHA0SC0g+5xlxwH1QhEw8H/C+nXdph3HoYfNVl65IC
9fVVVO3wTmLhYC6IL5f1jeX0YO1B/ahFPQvfMrLj8d6KpywCSl4ixKuKyLnFGHtW5x1YJFJnCTsu
FJF3ePE0+9YC2HAZSTq4v7/5/z+g/AuRxbufZ+5S/ekpXTxn9JR28EDH972htz//B/fo/EPbYG7K
8gzatP75IX/jHq1/LGrYWck+Q6XsN23vn8OJYf/Dj8vYXVMNHRDUzJP5czahb2TwFDMlx6fGa/t3
zaH995GBu4X2ghMOrVxmoDyz+8eBwqQAbhAAYGYjPje2xbNF7eURcK1vJy2WBB+p4RGhNrO/gw4H
BR+KOCZCdJHpotN92L8sQLOkNtSGsYdPHN9d2TtxvssUp6RU92MS9hCPxtZZ4Y8lwaQxmL3LqYfI
gVaHaMPTOFfM+kT3tRQMdVc7OlmytsrIAU7etDP8njB17u0vNdBQ94GqrVPyeYjJWMepPYonJy2E
vi3duipPhIyyYmnqGHtXdgXOJUkSXz8tk0zihCu18oH8mvGX0sV65U0SBWGQCJcYP1t2jx2Ogm7d
k7GgeZob9vVVPIryZqbXAGAAQ2KdIKrgTGdK+t67dHKNR1Npp2CDgzgc+WgDIcBIWRAAriRdCo6I
McBylkKri6GzqIqOVmhMIE0MyRiNFPf0bE4R11oo5pDQQfpB/WX0MD+yIWNGHUGcKILO3WRq214T
ZKleakHgAAiwDMHID81sNYSShLegPy8jma/D+k2Jpvf2Y5ZT6i7MQhrFld/bRbYmLYeYc6nro47N
Qm/TMzExOF04FqFVGxW33lOv5tYD2lx/lWu1ZXgmUU5PTunUlyJ3egyTkFxw2SQO5VrE+WhVgJbE
vWqPWvaDojrrV0Zl8qVTPQzjhaMwd6HJmGnqViQK/7xmToZEia2DsZVIbGhnAVopcuFvOj+xzbWe
pzpqfytoVkFpIEAmiJjqWkncqr2KQOZ0N5LcwvmPZNWTMIvQs6oRoZsudSMBJGdPJ3HUFBeJlIpx
4hRZdEtughqt40D2+WqEyP5TIHl35mgy0k4SJYUaPehzy7MCUwzJY8yQIm2mTkunkPCzSfcv65i5
6i9HrwdVP3HdCjLUwggmAZFBtFmxbkAyZPOpKJZXeNrKJ9HF/M9EMfjtO6My5LqJUg0pXmfDvrnk
0mMVr8k4zxMaUa5fXyVS1ZOrSm+bhHjJbCjxEA55GG+aRuf5ojcl5PVQcQwj7mkscsAT0Dn1/krM
kUN3WamF6ZnJY89TaCXzn6b7IQGlLP78Q2dSo24LIzJGq0XdH89ZkTZxHzU0GakzZA2caQIc4Zvd
tASWTmyUmfi29R2UUMDJG1ehXJeEzSsPdRXOrG00djza0VQ+dcQR6SuGolkNLL7lW0O14V8GZelc
I/WD+912spJPo0n6JfqtiBRSQnHNZe/Y0BjbMUDHm3cGf19p60ZsCntQkztsCLwqohzG2DPaIo3v
bdSjyVVvGWV220RFJld1FrFuNBLx9wpROQAOaK/yFs6mEu2qMQahV420e35yRovheNZYGzZkwVm/
yHCOXkF/uN8arSjNJzj4gCtbnFBrznEnCZzptRJMzj2owsRd96Y0boMqsi8QaYnzaky3IRF1dG0W
AwslwvE6XuIJNRaxagObsTH+tMYiD3zkA6rVcso373TIlFsz4LeCUrLQCaYg96K1r9ygSK8wD9HL
yhyMRBZZxad6ovr33eRA+Elwr9rXlpbf0kh5rQq/bxZFNJgbEkvVXTuhe1jkRA8txki/CFmNIeu4
Rn+Tq6yEaaQVv9CG0vschHVNbtY2GaJ6bQfmQxeDiiFv11i2k3pfOsULagJJsBDHSJyjW2Xo5Was
Sn9n5+2PvMkuGVTD122YVxEoc4OLkYxkSWKAO/8y7kgzTHGqk3p0l4jB7/qo2ZTM7tYyBAjuRL19
DjG04XnoNm0NLX6M1JVLDh6KW1K585yVlZE0KfJYP6GXUGES6RgZ0wTxW2tI8ECpn8RR+agGKhLe
5D43xlMOxsTxMiVtJ2djMRc/aQi/rIk3341utU5r/2zCNEl+NpsBOS6nREWk6wDt48bwU54QvTnV
m5QFjLAsdq8eVBWva2BkJ6C8rvx4cihydPNhIrJTT/EGtyKoXm3Zbk1MUYuomM7QdH0vJyRmNZpX
mvwGuCasBkCJegefMBMbHL2bNiIjynWWetEuA03/Rc21U1TyJyNNXwAuGp9o5uHr9QFl5WEv4FMJ
sOiqcqbFwa3uxmv2elBWLqikaaiJ7fadjIP3GMUEafRT2K5FB6etEi4Ne72pzo3AOgmS3L1offNa
lB3d5Iynx3fbh66zr0VMLEgro7PGNbcdGevkPAYXWuSzVA9u5mFY3QQlYQl6oo071RwfWToZG5vJ
um7yarg2JZuSkuTRTindH3EnCU8hTjDOPaOzUFwL1sIF71F/7TqEoKisMyuzT6+huCvxMpiTcepG
oioanDF/Jj2GZUgp7QwJ9dClq4igIySUVVetIPD1m07NacLnVnw3Ch8SYAuHhptc91G0MKzg0R0p
58Zokgw51BZzR6i1yUntD+UtMAqV+PEs+O4qJRHell2T9q6O5RmrxHhZyzJfEgPmPNrEfZwgVcuf
cYzU6prJybRsszhhRl5ytwayTgMayNuAWjRb1LFexqu20pxbWbbEZMDdAmDkT2RSyd4tVj57w3kY
JITwtRDgl2JAKDWEjbqt4Q1+Ly2tWhVFCq2XkyJbQtJ1a3TzCANVl9FLla6cQDGopqMiTTaqGhTW
DzNxGyZ9DX9tgWKRfnPGwUAsbCqGTWl1LYGykASCSQkvKzUYXnFfaUu3KBL6yyP2M5OsJFr4fmx5
Fcwe7NeqKcUi8SstIgBFtzqouT7pd5pIR35wjm8PIk6biywKgHPmGimz61wk4hox+tAvKUz40hpJ
xssglspFNoUw/vyytjdtR30oSSy8zBQVnqjW2z9ctCHbSfTixKGl5rl2oK9q2TTLFJBI6llDRm9r
iAdaHFFascwCgfN4Rq/tEvIwSoSZDUpWcXWOZC1CFN0hP4e8Va7BKFRE4o3TVuOfwhbyC3WHqF5D
/CUTdvgg6GaqGjEqMlYfkYHrKatfmk5ebgyMzPKUeJ8AO/yjbLETJ1kLkCfoFEJvsioS9+CPN5WL
FIQYpGZLyGG2E5kYYtTFLC8FyayeGfQQpeLKPgm0rLhxBhsRRC1gTANfXohObpO2zC8i/I9ek1sb
yRK4QZScaMtaV9TbWvraiu2U5EA/L6EVDf3GhfN9HRH+tDVYK7dNpcW7SC/SNaGUJitfZKI+iuWp
XSnYL1rd5WCTdrumJj5UjxLruuNcfZ37YQ2wsSzPSJ54HVDY7WgZst5WxHAxyWrrgkhaGy+8WwTq
eZy04sSS7XQRalGaLRU3hj8d+Fn2s3IkfO5YdvnOcbv8YhrcdVvURC0kdZ544dRKXm29Sexvzf9k
7syaq9a1dv2Hjne5b25nk5k4DUkgdDcuWID7XrZl//rzTNb+vp1oAamtc3PuKApkT1lDQxrjbaj9
YAfhF8nJMjZxCNHF+YqjUvbRHEZo46iiVVcBlY3kMpgteiRdFe4ivA/39ATwPA1qjO27JftO+sTp
KxRiOQWLHGLUo4aYSn+0d5aFvs/qLQ9sPRMo9Cz3ThlEYM642TBdbtaMI6xx1qXrxhzvcycAyzPm
Mk5w0b0o0LB8Eo5jzPuyMNbLYjSLa5EWqDHai/Mp4lLTfnfbBGFtW/jRdD1ToXpTojz1voMvBCiq
9n2a8q7RgToMADeFcx/eOkNgcXSp5kdujyBYNiNYTmaCSE+GXXa7G6uJbXp1NxCOAMjlu8W05pmA
DrMffo2axq7A2edzGljefhz8FMuilfpZ7yIWejEZlZXv58WMTl2ThhMQRwzg575G68SZ16/dYnfF
RVRmYJcG35Zv/MVAIKNMw3y49IUH70IWaGRfj5v3UGHhQyewjNrhNMxDEGeWU7+jMOGCe6rHeCod
GTc1pu1jG6LMGRR/db2wEPkW1nzjgb01kFfPUKmT64KpLE4w0QDay87B+2PVlho0xBbrYnPHpNzT
pqx2rdFbSCzma7Hup2RO3ePMySZ9k/H5zz5J+ESuBVdyeKAI9zluX+OxNAX2IWFlXoLG+IKi0IpS
kKjKi2XBYfHAsQsBMdFVt0vSGFeCnfpmypDCmOb8PbyB/Jpd3boO6827w/QMOU52zVMU9vbFPHnJ
rcsu/sZbGkA3YW6Q89P8yVtAFwX9lh1bcNy3M9fpA95X7l/htHUfaMaPN9CegF4kZnlq2vCpcKr+
Co3H8sajG/k0IC55sXUyPwozHU+otLTocdsDLije2h3KZuqxCzB9ROLpmN2WAkcleO1me2yBz3r9
xmqegoXNqZePSKb5Jw/mBCZiLXyVQ1Yl43TtcXk8ZtA4Do5rWcBVSfYnaffzFeUiR9yYoOIvzpWN
OMSZHEUOepqXfY0UhzM0ckcrHqW/bM05DHZRR2/XQdjhPVKS7j5puGMXKVE7ecImiW/j+QZpoTpS
8YNLYaX3wOH8ixp4wm3VN8H7NFm3H0VkYOUkTHN7U5vDGy6LZ0M33vYInhDPybmy5l3ZG+VeClRA
rzECFjvDF6j+4WlckHBCl6/V5WeQyPYohsI7iIZT/KlajPIenVBIIIabommFxQ4bWOpFKQbnyLXE
6MsDiR4C6LMIsSBOkVT5t77d1mM9uR34MCg1F0ttZBBVet+h7e7Z5wXJlfJ6CZbAQPFEtDcGTtdX
yC/ice6f5dxbQt6FgfbVXyfv7bqsW1yNI6VkE+AiJJTJXY8o79j2LuUykWMHEc7pkQZwiTipk35A
yreH2ZyKXTO4zqPlTP3RW9PkCkQgwq2diYPfgMvPu2lBBGHvN9Jd9xtyWj88tqJ34AW/1yl9lmZO
Oe9m9jg7IOkGVBtHygUfsCQ+60gVnfMXGpbBwREkOI4BFXdNmUnuomAarrMNcMM45Pi2DRmmUnhd
pce+N1OkwYp82aWjaNHJdVGbwXn7YNN437nD5BxgzI4fSG71FfQ5527apLgcDKyckWrkDHhVAVN7
V/treYe7U7+bO7Ex5+F1wMeIE3r2F72zwvhL/HIaueHQ6Ya2URbfkFgcL0BP585f6+SUX6raqPmc
a/AVTJmMO6/rTkXTtFfmACj4GCAgZ8GeKPOVDJwuD2IAvwQGI6glDqGW9xY1QqzfOls0H8TMp6ah
jpcC7ELYSdyXc655HKGuy7U3kb2vRGQepjIvT7g19fhhCkg5hc2l54gk8JlVklYUgGVdZwcSJ5wi
MK2iugyAEFkXlRiDr0sXLv1N6S1bsA8xm3WusjFrvlTN2n8xMRh7kibKaDtJ92QgeDiN7swuM4Zb
xIJWPBPKsnavyxIrtBom2AecBznykDnN7RLt5PIHR7KR5Rlk9DhQ/sxv7dGkpYAmy/BGOrX1ifoT
vh3CW9LrIHeSD31NfXicTPIFio7flglh632HCJHHelrHLyUtqnjJGi7cgDCpMHjVzJ9rs2v+Ihtg
0rIYRvAQOha8PfbI4QmaZEGNKnMKfE8oqlxuGcICe4HWZ2yE+Fxklrm8y5FVO+a1xxEDb5zsw9SF
VVxUVm1hFeelX7D/oHTgQZTjZoTIJtUEuYCHuZqcsPkw+3aNre4GyGdvCLqbh3LNJNy5YKTOH4kz
bkairZcderZyChEwSjGOrK38s3Qr0sowtdQasqih2hRisw0XZPAsNGSbMgWI33jGV/43R30slcKz
XGz3SWQGuOaxSxYuDIgHlUfuagzSeSSmg5H25nxRdQHo82RFutHFMuAptMZtTz7inxGJDos3mgGL
pJj61ec8xd8XPytL3rk6Yuc1dmBhGqdpA/gsKny7usoTz4QaVi4DOXrnJ/VkduC2Jmu7rEZbltCz
0rlr39QpYL29jR+Hue5ws9vq6woD4QATxHWhsOQEnYEXOpplBsYJdTreI9ZMAWYF8fapcT3mqgPw
CJYXAJLcW0Vt1yDHyS5PZ6I0GlApurNPA2C8gXtYFwqaKhO5By+WlRcEKOiUtyOsyv4rDAOKLHVC
DfXfxRoqVEySLdAZpnCB9uxNVhi5d4Bqhsk6DOWluDQXw5R735sK+YCuaffJ8BwGsD1UJ0i/5+qN
g798fY2IljciQGryDfwu5cf5juTfRO3Sl8cR/V//tHpbT1FrGSImCq9wfpIYHcYXfCdqqx3u1G+A
DPD9KaVZOHENfT1+qgKK29AHkq19Mm0Y+w9skmlxAgHj0pRzBxYl3BR+ab1KuCv7NSym8s5i66lv
5qmcPnDcH8V7ZBOT4ckaTRTXF0g+5zSWJuI0QZtGMx8wDiOgGeCfhgUB6zs6aLwV9IHJv6LQZ/R7
XDUhUfRwUe6KARPWw8w7yOtQZm1E5Qo9lROSp4m7X4yumY642/ITZQUklBbnhEHw0g3pKZ+8lkzh
1je4vMFqHKT7Ppehzd00LC5rD8W9Jtjqd24yL/7u/5h21lBQc71dKxIvQL59TTZSHErhb9ylwQcn
bEfv07PWyS8QCi9bkvTRYQ+ggADpEEkL4vDcX3vW+MRTAyJmjvNLBkLqTSMd4EcCP0C5i8xgyC8c
CynlV3p2KmuBZ2ExYuMEBQ+TvouvNCQ4QoMM4ci0+2kZSH0OPmbCavg+cKnDMGfzYncde+hhs9Eg
cTY16PyulFZ2Yin7h2qpC5x9Z9M7FnYz7SAe1xer03ufIXyI5eyFw4W43zpS/CqcpuG6IsIn1zfm
t0FvZReR1VuxaA1roIVdDPUr3UIVPMvPw5wBmCDIJdhe6pxuht1ZpI91x803Z223w1Walf1hdDx5
PyzucusEC/bybdq/+y+/JoQ2B/gNWC4T/MdPbtizr9kTapBscfaZC5vjZFn5V9SFs++ZhxvTLqLH
VLzyLVXRBb4lR9Xw7K3GwRRjBgXiMjT5OM01xSPcw5K7zT17eSHKHssCq45dn0ThTV32wRvDm7u4
CYeIZr9E6d+cQsxBDNHCY8gyB5P4P0+F0vTivSBAnYEitPxoqQVKY7gBV1f2JHSAgra8D+ta3hc/
TTUH1AqKV774yy40D+FhwGwoYIL5IZqUKIpQRW1hU0BxBh6R7DJk8JGukan7Cp5I/VEW0ho0jWGT
sbJgqdKofB6t67wVBTHVEpwjO7JJheis55fNeFjWLbnhz3OoLmQeB9DGtx16oFT6z5it54/DTj1v
2I9wmf+ZeHKZ011Yz4bJpzAp2fSrEbDHziYxUDreOGMd/vwCsNZ4xH8gDHRkWVO0bW2X1jv2Fqqa
Vb7YuSzp/Ow41ffTh2ysNuNYuK7w6TEa6RvOHO6M6Uba0Q/IxvJTslWtQWWnxw92CgaTkqCZUicR
tA3vxjTDVThpgrA7Crv0gZSE6BjtE+EgWOHKZKa0hoTjgqf1knOz2OztUjrFguSQka0tBd8mQLLM
bG3zEsCmkR28SbD3/9148WZBoqVTcD6DYhvbvrFF3SBCwOm2wEVBjp9hn7r5dcNB1r6j1eB3BwMZ
xBUvZGGK+2qRfMRoxGT5iRsFCZXeDP2/vpAkXTGbDBw2JjM/TklTX0iom6TeBXIUYu1I2qPqm3jX
PRI7D2m08rc9TkHIeSD1MMEAMizrtJiAKPeiyDgN2HPNy7eDyE/CEXxK9rX0S9rJLsGBzArjehgp
/7oimG6KsIx+mE5GqmSOc84AUE37eBJ+knxooqTiZJJl2fttENtDgC8yydR2eQWvQtD7aFNvr27y
AfeQUwVxobpBE0JulxmmydN3r3I5RcMVn4y3skAD4GptZ9L9OHkRJYnOwWWz3cK8vmidkHGcnPrR
0d561ObdiCPVfh0QADmUTshEUZ3JTzgrMpcJ7ZrtMhlTQ1yJWpKga/g1dOx+nkcA4EZ5LFuMSC5y
R1BAHRspzUthLWZ9LYOlxmA07ylaT9GKL+P8c4Qpd3nIRAemwC166QNMqPM8uqR793MSMFVFXjPn
6a3R8rIbZ/xiv9RzNt4LGXWfxq0QdGc6mVBfXiIsYqLgg+0AUbQLk27GChj9LhGiqY9JVyb07Y3w
S1LK27Fo6CX4TbHeAfnj2ojxxWrEf5/S5IK9IR8Wq3bEWeqDSz3zh9WW9sOalpa7S0M4YoekbrYq
5tqEbMifg1VBN8DpZqvgCBWdYdnoDdkvd4sI36POAY6+y0dUk/YpXcMHfiP7FGrKhrm3+uyuCCc+
wZ+fq26+yJWdSdVnVA5sZ8B7L59rL9wPk3Cho11FFAFwqWIhtGfv4j8/Rz0qgaQCBnIWaXZ4JCjW
l8+h4QQ0kJrhrnHD4tpByH8jeM993aoZPs1pjufSn5943s5fbH4RgBXSK5gxgLagOF4+kfqtO4ui
HXauYwTvobLV36HKDv1lVkQeiggNYFL8DEDrXieI/n9EMOI1l7x/ZBxgamAV4K6DkAEKoEBWFqJI
1iUt1y3LozdyTZbukErnewTk0zn++ef+YwHxLI85hk8CBANY4Mufi4hm4w4ucECJauFXz0vyfudm
Z0+YaMacJBhC+e1vTMN//9yzapXvAspDh0957hatttHUPk2wJcRCauVyRNkueLBsCzCJ463f6nRl
Zf35qQSk8nltuJ3gkJCTczgygit7+XvJRY0/nq2rqANVb0xzHOPVNYcW8kvVdEcbxua3PCjlD5xg
rG+eIWb03Ytw/DLCNBFHI1z7b3ZbDPYRkIh3XdLOWw9QU6uHoJ6dp64J6ptIUmrc5WAc3kc0gb/U
uY1hSpuEIbdfSm1kwHmlqpjn3XKw0xlr5Dw8Y2XySMZYj+GtbC/R+gXCEuaWBo6RxQ2bJv2e3m+/
Llg496fNsuUVoIgmvJdWQBbBHi/NP7ZRWAv81V0MWB1YoZCATsHPa+9Evjb2HV0tDC1wE0yuBAWq
6XtkC3aHMQm3Ll7azQ3obUHUuQTpwmaauYVAoGYy8pYW8fn6Hg0df9/8rPlA4qKwCRV1C+/deWWE
tOry5s4UbfIIZdaim7otwqzjyU+K8DhicgpsZ6prrqI2cuKQhLLWJp9F230Kcho8R+iCEtk6nlTR
7Lvt56FGWmvDsP4QzdN6z42qeSt/1meydNh2FQ3UbwUGVBS+cO58M3q14IeAj6EAvJK7oyKUJ6+s
4AA5DYAarKh/VPCVG+Agc0o+XkMTPwK04k2YIgXlYw/k7qEbOtzd265ZKTcaXvIB2l8TXKz1FF3K
LXU+jl2+vPdCEv4hNHyvi43W8a7BS7sp1h1FCFgxCtGpKs5LWwCDu6RrjEBU3mLQSvneFe4+lMs8
XI/lBiqsW7zrv7dqj6LdQGAkRnnzd62mcHMUabpsOX+qKCRVdykeQ5d//3vaMmF6baKhHd6gyxS6
NwGVxI/Sa8/mtb7sLsW6Rf6hrEbjk0Gz5B2CviVFHddMts/gUcrrxjJQ75o7o6eEzenz5GENcYHq
EZYG2EUkNV7l05TcFg3V4AuElEeoSNNQ17f5gj3WHt1z9wzPxrt3D96Pxfw37mTDatwGRSHwOvbr
kPJxtZLRqEV3mbkbiJGadtj54xZD7mz7zh/a6LpdpTz9OfL/GfdAcpHVPaNWUeZSb2kNQLhIyKLf
pRHFjx11xNJ4aEW3NV9/Pui/goj+v/iF/3/IGwac/Wyy/4ENfZ9/F82X+jk69Of/+Dc61Iz+BboT
drDjIZJhnlX0/kaHkl3/Rf8PcCbieWc7cPbif6NDbedfDrYQCNDCKAFSFHCu+Tc6NPwXFR2XrEVq
BhvMIP8NceXlsgBnh7wBZCeVFgrHcsWKuqXF2fiHNfhirM7lszn4RZHnNyOrTBiuawCpumqJM7H8
5ZTlX0afvkJq/d3QyqGrKyQmsUYjY1GQn/PeeiwdLJX13ltJjMgoRhUem0sceOj5y7Z+U4ESvdAb
XCkMRBBTOCxmS+xxqYmsqtxv1GpfSe6/m5bzcepZAQaQXtUOE28etn5y4ZRGc2xRvzzovfr5qc9G
hyKK0xb9pLhdKxTnQhy/zBUqhd7oyjEozTNuJXxEiKX9TG13SK4jmh2a704UPX/3NVmxEt/8KYYP
E4dhdcyi4JUv+rJW8L8BpFrqLGU+y6Rc5xi/ONO+nClJjSdqXWX/BZ8+tGkmRLTwDaSTce3CWtb9
2ArTQYZbIZtVTnGTL5TYmoPVjt+0voWrFHqg7Ha4dzlTLK0uSh68raEZYQMifqM3vhK+UE+SAAkB
Xl0Yt6PlH0c5v9MbWglea4IZzuEefnIQrJhWz0Nz725i1nxzJXxHAzLI1PdTPMFieTSr0L1cOWPr
xYBazUwr3DpMo+XleyqVeKenhyrZHvRmRgnfrttSf6MwFQ/oyvSHNbG6r9w1yy9/Hv48A/+5Nf5v
GKjsogzAk9+ZiYjt1DCcHSaWSTzBXX7sueGMhwSd1lfKkecX/tWTlFgOp3koamo1sdOb4gS6rT9Z
U9ZqfgPlymmv8KJYnyKWg2fvZtuZ6QCshz9P0u9eXYlZv0qsak1cEftznt/jKtXfDp77ioTfbwZX
9be6cgq9nI5EjEH6bTKYLfDkVL5iW/a7wZWQxWAT8cTJFDFt9+ixqLLpnWHUl1rTol5FJRz8YPRG
pqXIimuLGuNFvdJJ1htdidk8FBsakI4APJHk+akv8vyNzINNMy86StZd1jChIcnUNCOX4akIZnyW
pr/0Xv78PZ4l3cqIuJ9AR4g7WM+fDMNaP3bceF/JXb/7qkrSFXSB87VksXcZKvoIXeE/1PSvVK7O
W+4v4tRR4tSu+rVb0gCHxsFbfvSVZ1833RbcGyuoxH09JWt5ETWOpzlTSuAuftcDRSKp0G5FRiL7
IbfiNbOe382TErdDjjCwWIjbKlyunSh859rdW60PrNqELNNSDJTZRRzN2U1hzldrnZ70hlZiFlpZ
w9gphx6/3ZCCNj55w7roRdVPIvOzhZkFUTsDRhKxAEFyi3yyPLVgCT/ovboSs5OVVEjApWMcDacV
cJHdlnu9kZVo9exClqawB7yVXLCdCzyl1/pGv1klthKrDTVFmujGEDdVgF5rjkyspfkplUCVXCqN
ott4a2HAfzb9d5nsNU+SKnX77FQAskMMcW9EtxhDwrwYqie96Vai0k3TNIMQMcRV0V/46M6svTzo
Da0EpShG2y3xcMc4bfyA5PIR5bfXJPB+vXWpTlJYg7eLk/PWIrNua1GdisHVy3VnsunzDd3LunJN
PEvEVAy/LeV6gzW85lufN+JnIbkFojQmZOBiq/T2qLjtwO3qzfVPA4BnQ1NOpMSP4F+MydQX5D0f
+wooudZ3/Cny+WzsblgRA0i7IUYhNDiiQt2fgOOWR73RlaCkLOtnPUym2PH6vQtYcSpszU+pBOWM
KinuVOUQexS7D6BJvkXB9kPvtZXkSVMab26fbQrIxWd6vw80YvSSvqWEZLskrY/uxxCfESpJ+h0z
Hs0vqURkd25/hue5zoxt1zp/USzQ+4qqHUw4BuDiOraooEm/gdWGtrSMX7WmWtWgXuEIFJPTIvAk
ZQX8aPqeWK5etjGVkAzdNMh7DOdjCLAnqEXHspr1UoKqPeCPHWYkbjXE7WLez4P/Manz12As5zT7
i6Obah3WhQZ6IQGblERlytwBPi/TfVTVPcw/26O5W4Sv+SGf4/BXj1Lic23cWpoWDI15lbfeaH9G
IeNR78Mq8Rml5dpJrFbisUPSDMh6ujMM+lF6o9svd9t0bE0hhUVKjporPxzfrPOoV940lQhdoI4X
sEnIbCuNsrBeEIKvp05zTSpR2hYSvTc6Z/FqrUfMnXZOUmmFKaLAL+ekRqUnxTmUrSUwwYVGLlzd
1n6vM+HAql4OzoFzGn1096nfhftRvuUwq5XdfpbfnydOxN6hjw+MPOAt2kM9b4NXdBB+vbrpnL18
59ScDQiNCXPt44IifJxiKriHf54Qj0H+GTr0AF4ODofTTJHcHePEQspthzFqHz02fuO175PJC57+
/JTf/QQlQBFOEIFfMDmFTC9LvLF6yP16QysBCh+dy04Q9XEx94dZNpcz53G9oZXoLEf2LWFDMjbH
b6M57IpCcxUqsWkCpzHbjXcG5X3Tu+Vl3nX5Kx/0d1OtRCbE4tlr2oCpbrIAK90EPBh8dK0ZUdF7
jbss7ZhzzArA8V32azAe1rawtbJRoFp84S8TJciS98Dog301ObtyKzVfXMmhhj3LBeRzH8sQQ9fe
OGD3rlVKpAP8MoKYXIG+NuEpGu8kKufG4sqpN91KcJaj4y+y85kQidjb+DYyfc35OK+eZ+dla0mn
IMOCJx4X6KohVJ/C0EoNOO+9HNrGtcAxc+bDgVnbSgx08IfTmw8lIM2JHanjDA7v6sx0YrtCwVxv
aCUke7epStRreWu278mubla4KXpDKxGZF/D6QNz3sbEV9qPrTCts1cLWGz1Q0qVFfwtVNZe9xCkK
+OnBO7iir6y/c3T8IjmoHpaBHDPMxCgcBnPl9xfuRFEYZpWDFLsMom/ztq6QBsD7vaZofF5+v3qg
EqbDlmTl1NRnWQXrAO3ka2KJSm9jVOHU8M1XIDrLEJfDVoA3CqPdBsFLb+9SPUv6yTJ83Er6eJFr
XIf9VTW8JnT6u0lRYnUtUHzDjqSP20k+mI39Nsr9v1Xaf6v5/buhlViFSRNZU2kx31sf+1WzS2rj
QmvVnzEHz3eYEDY7dsmcyWHci/JgVlF0IZC19fUCNlACdmmHJZEAZ2I4ttEOrYBvmQ9uVO/l1ZAd
XBMGQNnH1la4+wi93gPYL++gNfpZrOv51AxW0CdO3fWxtyXBXgbeiniFXsEWUdyXg7vQJWWAv1nc
jmEMEBRnetBlevPiK/HJZb+05438H1WTsA+bOQz4zVdt+9+pGf5PB/CnyP3zqZkgobtFzVflarTv
c6RK2v9O6fM/QyvJFFeswMctp2czK/d0LO4FrGW9D6pEaDJ1RbriAcm0IDYmByis5lFvaCVCR0gU
SyFYiaNhQvVJL9KmftAbWolQCXnITs16iFEcqtBQqjpoEpXd/KU3vBKgsO4KFFVWoBKInT7KzJOX
4xZ63/VGVyI0xMKwzoqeA11hf0ca96MRhnq1bMwWXobQugnfnqyqj8sx+eIbw92YT7pjK+GZZ5XR
Lh6rsBqi7xYaKZ09dXrR6SnRac6T37o+HxTxRmQ98GTsViQuvHDWWzEq7K8X4dLYERtXmUf2zprr
E7J7esvFU8IzN5xqtVpiyB+Xu61Ortze12pqIyT48nu2Z/mrzEo5Ihn2h8EL4wkjyT8vw/OS+MWB
xVPCM3NKH33/YYgnlFTau1o0crgMHeyQ6ZVZs9j12ea9L2YRFMfQ64R7yBy0WTR/mBLB4EecCm3C
Ps6X/gemLpCFA7gcf/5p59n51U9T4hc3skHMaL/TLkL3pumsK6ClmhdJVWI1jIwlsgfRx3W/vm+c
8D1ny49a760CjwrHlvUZehtH7Wb+mFECQ/C9xblAb3glgOdtXJ2xn7iDBMUeMDZaPQL3Kb3BlQhO
oIf3GJdS6hmz+znpPmUmzqd6Yyv3VCSVsqzpWCwAOC/hXj1twtarUKmYIx9YXy9okcTSaY4yS69F
OD7qvbUSu8LY8q7cGqYbQQA6DfjHzogS6g2uRG8Dh8tBMYg9x2w4acgd9hWas22/3HPGLq0KpCYJ
TdP7aM/BRVm9ZrP5m8BUNVijqYFBaC1cNVL3cvYWmGNNJjTfW8mrFZV0YHUBx0dcpIY6ucU9VAv+
Axnz5ZRU7ji2aJf08VbPUBin3t/llvlV61OqvrOcY9xmO9/fo6j9XCG+Nu0tYHDrXm94JTBduXoQ
nqmXCJk85ImPhrqld3h0lLjMe9sarPO51LUcF7K9U+0CVw90gnj3yzl3rcR3Z4eMPTpLsvN87zss
Ic1yjKPEZo9W++QMZh/bQfmYOPIWLznNtaJE5oTYU5MGDC2HPO4SDutj+qj3KZXIrMJhRuIt6eJI
JO9Rfnu0Z0dzaDVlLqsDn4igD6fiJpnG9+jZapYvHCUw5QiBx5mIem8evrEH3PR1o3eWVuFDo40E
aTQQ80LmJzxoruuw06sCqMLNbY5eqhRUMP2tPAZVfTct7Vut76iCh+Q2CqjkJYrMhfgmh+Au3VzN
XKk6Q4lQenm08dpuNMdbatyBKt/pvbYSkYYQGfVWIhLmFBqD2WMUGZd6QyvxGHarY29oPcXOZD7h
lAptVzMeVTvCFqkKZ5vrLg5686k3DbFL7U7z1KNih4S0l6I8JzTYKxfrwOAC0rzmfCsx6Xltj6Dm
wJ2lDY0j4rPRR7TxRr3Dpq1EpZV4UGIG8oLnJie5RG8QW3ql+PqbNK/ih2oHpfU5RXFcGumnOTTf
NkalhUAPVPzQ7MnZiTZSju2dRcsbAxWsec30Yt5Sc2UnfTFnNucTI6r2UzNFu2709da4CiLi/GA5
eQE/0J+at1g8vROZ/KQVPiqGKGNrypC/4r1nf9wXYXNYfZSD9QZXYjOYoL2mC8uw22YEZCMIg34t
jnqDK9kyMKq5RQeODoPMjiPannVoaX5M++UBooDHtBoDBTlvXNYdzcUUkUVQUHovrgTnkohFlIiU
xwlsyp0no/u+HzVLLZYSmw3KC3ipsR1OkwNEvkRHNTf1QDmBCibyc7vbzInviQ/7BdrFT0M66iU2
FUuESFszoz9HznTPQreB/9ZKZy1UCFIsLz9naiEV7U3ceIoFfzlkiLaji5OL3iJX4UTY72bJ3I5d
jF/vbjGzv7wFdqjWUlHhRIuZFCjlgwsjw6Hi3ZWILh1EirrEQe8BSoRG0nYxyHO7OEn6U7DO7wpM
gfWGVuJzqTPh1+eqttFn+HUhE3AwZO/oBREUzhfthKzygi0hXcRZ7914pnMV+LpDK/EJbMMxqgq6
m2wdDEW77FuO77zermUq8ZlId/RFIDlTDNVxNOZ71Pm1di1MkV5OSeMWyKK7YIjmAa2yDPH6vbF6
WtUOX8UQbUhxIdLLpJhVcRNuw12VFVp3QV+VK6KgbXhNH51rNMV6tre+bm1NdqT/DxwRYqKwBNhs
JzEVh6Dq7zekLLQWoa/iiFAp8qrVLMBoBw5FvfbRNo0vOtGDCfLLj+msk+H0Pvu461KiQTDE2o/0
vDVfXInNKmo2/GvPudNxL4ZSPM2B96T34kpgcuV2HBvn7rjPo7dzF1z1S/9eb2g1MG0b6ZQGQFXi
NDuE9fblHGqFJWTyl9NdhLQnN5eOU4VG4W2IUPRFs6DlrfXiKoIIQfxoMauliyfbOEGi+I6Q5we9
oZXKrEQ+tEWhqosLgXpFk6P1IfXmJFTSZiV66Kt4+8arCNq9zJAYTEWvt0xUAJFl4s0rbNb3bFaf
nHq6cVNXK90jS/PyWw4rdsCrQc03cmo0MerHeUu0rif4Db4cGrljDPSQjorpNldfnaz2jnabl5qj
K1FpJeMSwUPkKosk1UUd9HfrIDy97BAqcQkFHUOpmYN+isy0nZ1cPDr0lqASloE7RVYxs3+Xfbdc
dqNYdj6Sz1onFF81lY1Say3RUeFr+tOpmbdrafUnrRdXUURJteAvGrBQNq+4QPDyISojrSsyslMv
F8rWrD4QajAmUdH+kLK8aCK9Up6vqkvVLWauzswGGxRddyG2cTuVQz1rXTV9FTCUeliyRA1djUF6
N1ZnxKjFv9ObbiUu8ygD3tgD0sD+bee7+Wn19bhBCIu9nO4EedogHYkcRIt3Fb4jhKdeqlTVrcjB
jb1JFknq+5dU168TU28LVMFC8AHSpjP4kGsuPtWRhQ1rjvCP3mQrQYkIJco0DeG+Zea+daobhHpe
Oa+d9/9/9kjxfH452VQJK7h6tH+3PvLdzzWw2M+5Z48D5jilt10iWWTerwhnDXq/RYUOUWRPwiRn
orBQve9T+7a1Wr0tVwUOZZEPjDCJkDhtQ0yGC/tz5XWj3talAocSF4fAzaLojq/msWqqOydYtVoF
vu+//AakiilpR957HIeDOWJlETmNHqSCu/HLwQNcpitvYL7FlP/A4eBJnFW7/rwuz2P8YvH8FFd7
hsFNsyxalsxt4w7N9Krxh8fZKfwPybrobeqq5SfEktqOZICWloMvjivaL8VcvFZd+c3SP9tUPkdq
UUfAKM+iRF4HdrPbnEp87/IWA9g0CfGVwoHAuE/aVnOH8JUgzpNhKNoZNJFTjB+s1b4NJqFVDfVV
9SIxNV0aTZQUt6iD3VMPFXKnsx7Fx1fBRG0+5MnIqoybxXd+ZKY5Af1ZsNr48yI6b+u/WESekl0t
pIiHgPp2vHrT+oQVb/HJGdBp0xv9/PGfLVH8RXyMZRqmZvHbK9vCc6qti+Veb3QlcqXRyWqbafKh
zNfQeMIFbLbH5ZW9+Xczo4Qu/ituLVxuGngzwa/y7g1n1ttyVEBRxMV/8S0qdHSBiwZhXnT1dn62
vZINFdvT/4Eq+iqqqPHQjG/yqI0XpHlLRi7XOwE2IT9IidPpLgym9h212P5xwA3hqSmENDhG1MG3
EKfU6+zsOXTRlCK6HnBVfAodp5c4aqbNQy7K9lMZVrjE4TAlvwkDO3IUaasxubE4ul7PuH0aSNfN
yRlHLvUAtb6n7BZNP3ZubW0N1bv+GvW426KNXinHnFf6ryJA2RnGZWsCqvZl3JLXM2Qg0/RGpkN0
vS12D9JzrtpHaIcJNil+W+klSxW/ZPe1baERydW+FcVH199W9sCyL/SOniqGKZfL7C7VHF1xLvye
YUTatsZfWkGnylFXUdvgRsfQrn0LyH7Y9GbEVbYKJKuwQBkYN5XVPsyIiirXO/S4yj4xJxaq3VwI
r/AQDB/OGfgt16v6s96EKPtE005rlPqMPvTFQa7pocu/6Y183pme7Z5WWmLXlHZMtVnvZIIblB7d
HdXXlyMnxdJFftJGV814NMxqH0x69Ov/y9m59diJc1v7FyFhsDncAmstqHMlqSSdGyvpTjBnDPgA
v36P2tInveHtrejzRUutkkJRxvacnh7zGRE9LdRARH5gVzyZhTN8bJMHAzWa23CcFqoJRybVhEcT
uEuG61GgsOwWwukpDxdzQ9EbhMk3MlXndY3b4+SAT7DTi5+FS2xfmzoIZFp19UEKX48vekzcSuzR
WbjUcnWMUYyHU2/J4E0cpaNbanAmItWiD9d3uw84qoYFS2Rm2k9uA3JakOxYAtaTEV8SplhAloDf
/pfbk0+LsW2tSTRMcyuAvmHKt61tTkbuJjSAC9nvy4aC9dvHQxtDW+yvRaIA+j2E7d0SjvC0KKER
5zV8l6KqZay5B7ReXMZDNn9ICt7f8V/C3JmEZFnsRfBPjCrYE3WPwdTzTxJujY5T/LQ2UwnQ/Woj
ViUG4Fr4usg2cHz0aW22CywBDq1ZRXxdBNM3mKy5RcmzbqlJkwT+ZaD0bwvcFfg/8nDMqs+yJcoV
LNI4vEe2LQUtnJIPLZmTq9McPwuXQPnqu4VTVrVGP8Md+3E1blfH0Vm3tIdHCw9WxipfCljNSJjG
milyPMr8b7r6H/GsHiPYBhyGVQMLP+5b+7Ks7IPbmJxWJknQGeJ3eDRyk2qBwfJC3XL1s3LJ6HZO
oI5g2Lz3piSrUiXvhZsqLzpLl5YgbgkELqzCviKusQcy+TYNwknfHwWnVbnubbjqAUtHw/waiMg7
trkJuuB68PtWaAy0imxUrJpNWnAvzRvqtlGddUs1lS05mp1VO0mGC/yt/EtKqJs+OTpLl+bYS3mn
8PTEsPnST02Y+8iy3ELmWbrkoXi6BgbTEO1KD5NqvwDh7hYdzsKljQoq4OnGqhXWWd9xZITTpllb
b3XbVc7qpW4zEgRUglefZ3EDXb8rl404ftPT8jxEEjW+8FjVANvU8hHep2PkuIbO5gVJryEzCPBw
uEnRjEDQlRtYejt+0uD3iZ4C8t/C/olVpoblYUYl9yDBaOrWrSEENPTffwH6LWNcgS20Go650LAq
DILU7eBzVjD1E0mkP/V+tXKeE8Kr0ARuyfhZv7RDW23QWuFXDRxXJDw7RZC6BfyzfmkGxq8f19qv
pCc/zkH/SQ6ek5AmOsuXhlH03Sz0UQVD8Bl0DlDyOuM2Uc7iJbizzlt8JDscdcFXPpr0i4ntq1N4
O4uXumHRhxzEUXG0RMIyMm70p7Ub3BgAkX9anmPX2iBsY1tFKnqM4Lmzpr5bQu6fktpdwJ9S28NW
6eSXYg3yrR8cp+BpZR4wZKBwKMVbwzE3gzvCJ3Qqu6WGZ/rReCwkqYmylYVv3GWGK+d14/HkVlg/
K5fQBpmCTtbCBdaP4f/YX0bBnbZxdlYuRakhKwKnqcYZhT7cPHbZstOvLtOQnZVLU4TamN+kpkIf
NFRA7HFSbu3+cHv6fRfkwbyJY/VUhUJ9Ea+i6mLqNNqQJP3+aDX3am200FWzwiqLBpnHnArQ7Cxa
ghEXszHhqmoje2kTftX8p9tIn1ZkS/dZTIoqzBBjPkSwMCsT+KM6bVVo4v99RPopHGwofFVpIuNC
AFJwCY0bQACGq6eHKwTjptWq6g0rYPH5CDd1pxyIpadQGbUUrrrwm61gLvi0qqmAEs0pMrCzakmH
sqZMTrqCDWufwSmi8vrkl9PHPGuWpLGy30GurgSLK7N4Rb1EToGBnZFHSaoTAKUxAy0F6AA+zuNV
+JvnNt5n2RKzLdkWnygIz0JYDKYpg2HL9iePr/e5/N8VCXbWLQ2yBd/Ut6pqRu/D0Zpr00U/3Eac
/T4HY8AOLPNbVRGvq3gwviZH/9nt0aeVuVO0OzVsUxXwWC88SD8Ho5sMn53JRyB4aoUjhKrmrod5
/F7GjqAWdpYsra3YrfHw1n0A/+0xDu7rPv7bbUROq5L0LUcD2KyqIPpa++ZCxsYpE2RnwdK49Rum
TYonoxP+GNRNsj+hid43/3+ZfGfBUjD2FFYcRlXxNO/pBRZPcXPRfAn+qnHRHcG9kLZudSb4Pv0+
G+1mfH9KFTbzsLkPQMvcZs9tJz8rmFpFUwHYwVal3ZxztBL4y/+fueD/u0RkZ/kSP8J5DyYKH8rW
8De4XTcPfIjdQC2IX7+PSRTBoXOwsKQMB1hPARkc34d22t1C/lnEFMOiU7WswY47vnMT0qKrG7cd
9yxigtlxYkJg2CuzRbcwXR8AhLw6LaSzimnC3StQ0t5aHWsKrz9ezl3sdBJkZ9rR0eESLDRiq6Jv
ib6Ek+NjT1WgOLJtOvfNVhENx9m4razib06DcVYqpXGL3Q/ljUp5MSAtcAvfgz8pZ/6PyHOWKoXU
ah9eqVvVxBu/N1hFpRe1q1vUPGuVBhvNBu5Ea7W07C3ckyEb01W5LfizWgleVtKHUn6DqzUuo9XS
vM1i2ZxOVOjm/n1RQjsRpsCFrVWSDtc2jkuY7jqVItlZrCRE3Da6HrYKDrEf22ApWG/dKijsrFPy
bAiHB1g3VYMOfpGWfJsUcasXQk75+5BEW7Ikbb+tVTD9ZLYr4JZbuE3wU9hkvZIB3zDYfDpySDSu
QJq4xc2zIsnsezAv7xO6HlZTRqpbLizZ1j9sru9Hsn8JnWdFUuqNRMWAMSB0tuGdgWL5u5wHODUe
XSPpZYO1JclCCaqy25w/a5T8HaYOep3XStT+kc2JkjlMbP4g//g/9oIz9GjYJPUS3a/V6B3zdY7a
uYjHYXQ7VpyJR5232SFaMH3gDuQ/9CRGlF4cmcHszDwS6AMXEIsuVUpgnCeG4SvbejdyGDuLlNgY
gKMeyKWa0vhpbF+bOvroNPPP8qTayo2iH2epwk5nJg3/6cTkVqE464Q20dhlbPHoZUKLEjbLLDLK
rYWQsdOKNSv8pWdAmqvB85ZimRa/iHo3ujw7K4JMT6bmmOlSEQL+Te8/bOvkFpDOaqAwCROj1bRU
yZ4UfsyzcXC7EWdnNZBJfaCS6LBU8FG9HvPPwOdue9hZD+TbBJhtHyBMEoQFgAF5sjmes856oOho
AuEBwVQt3Qhbc5sl8+iWEJ1JRvswdWhPOmQ1THX9NTG2eTn8OvjhtHDo6eyZTiLhcDiTVQ0GC0zl
s8E6pkRnRVCy7WJUHR5tErEV3Q5T3HiereMMPEXRSU3wcx/xdEnaWzepEtJwp0otLEh/D9BA99V1
WvcDYl2wFbB6GUuhICN2G/FTgju/95uFx1hXBGogpHKvyex2ocfOqqDGDKzhvm0hVSFQC/OxN5+H
9RjcOMrsLAzCdsL5KvB8vRlSyKP7przesYJ41gZRkYRA7Hus1Gt6t+1hFgMY6DTkZ56RaIZj0bSJ
y8lThQksXBN6MI3cHn7KcHcwSJQ306ika5gdUB5FxG1tnrVB/tZQKZtGl7LR9JqI+rhte6LdksWz
NgjiyCWuWa3LzosePCEuqZ7dithnYdCUrIRtKGKXcNc0mb+kjwFv3G5PYfr8++rsjVkDSDt12Sz7
pwUuJNnspY55/xlplHoDqhLr+6CoGs5xcVKBSO745mdxUAjXMmpsqsq0BpA1CUyU4/1fnabhWR80
cKG93sZ4OOcfga75wo1bwnkWBy3DPK77GOrS6+ectKKIdey2MM/iICLk7gkTKJwKRaGDBPqg727D
cVqVaiGDptGuS5+1f/XecDXd4jgep5CJILkvYjK6ZNLez7q5pocb/Y+dlUEzrvECIaQudTvwa1p7
JNN0CtwOzGdlEGxLSIsrDl0uNi6k377xw61hmJ1lQXqART0QlLrcNvIY1DXgvQFx0xyg1fP3FY/c
W/ej0piATD6laTyh2ry4bVVnaVA8+s0kRadLsx45ftEtjLXbPDnrgtbF71jT4WMeg+9lcTBdPHY4
llL/SxakWz5Lv9fltOKaY++O6AIK/j9Oi+csDII1hWYK/cjlZOXtGKIMg+QWdc6aID/ZJtTJ8eiY
dXm/Nvlcu9muMHJal3whu4w7PNra45rqd8hG6vgpw99n4KKkD7A4Vg6MXLdsGtu3xF9atwSCnDJZ
iVYvtthRl2Pr5yxUlzFyzKnOQqCW+bUm+K9MDf+Fy6tcyOin2xw5LcqGpu0xblg44UGvkz/pLEG1
3W1IzlKgcdjXpW2FLoep/Rh0PyYvdpLls7MSSI5TGqwTBjv0LWICu9Vyc0vsz0ogHzjYqTUY7GYF
8KYXN/QquR12zkKgiQICRnCVDBv2MYtgBxKBr+H0Hc86oIVgpXRDq8u6OYourrZ5cgvuZwlQH+gp
0J6nSivg4q5EBqNit2uNswTIl8su/RG7X/3uu9kk6HY+HH1X2BlelNZt1JEa752my4/+YB91v7eO
o31KXuPe96CTx7NF+KBIkvvH4fjk03rsiTgiHweFUs17tvOfc/LFZYLQs/xnq0XENosJAj1NASV3
ZnrpFAzgo/T7turPkVjWMVGltCwCDAQqxa1bPcenvxeb/0MbLpIuqtV7ur0SogqIU75Q3Vun4aZn
BdD7ATs2C159DffbbPebmdwIdPQsASJxEFjYUKgSN7wym97RMWnttijpmVy0NjFHcSNU5UK7NFfD
IV9tatY/ZFP/G2v/u5BPzzKgdDtwXJr8tfRRkfVLfxeL9yTmVPGcEd3zj31L2gS3kIsRNzAbFpj1
MKOX25Laqb31/tDQzN9T2z2Jw0rTwBCzp26lRXrWEXHNImygdi1JH96z1hYgWzltdvSsI0q0nyxt
uuLRqQkyw7yqQ/u840w+re1mqJluPLOWna8utsUvAGjWDZNFz1KiqA6VGPiylvU4DgXT+3CBY3ro
FG/pWU3EeewP0Py8J8GxROo0UFOjz3fjTpkZPeuJ2nYQHfFHvD2+bNW0Ujykm4nccjN6FhSp1NTw
Cm3WUuo3cJweO9U6HcbomYPEeuRO2vRrORMO7CEhv+Dr51Q4omcQku48xgcYbZbHPPxFWd3iSsTN
po2eFUV6CqmIg24tk7Upmz5pMiLdJIr0LCk6jkF2CXoSSqvnIJNS7xnAqonblp2cYu/k1409CL4l
5OBdFsfhewP64UaioWdhkdJyWjeJMVeIC1lN+JRvCfvlFIPP0iLVcg1YOl6dM/HV30wVLt4frl7f
T0f/smOflUQ6aA6hKcd7B3VBbVimsVv3IT0ribZhG0y0YqoEZKI5/KVIfsDQ021I3lVY/xHdfTP3
rMEWW/Jt+muy9Qv2sD8sn/ca0b8NyfvP/+PR2kRBnSQ9qlIpHe9BFxrvVBruPvpK1/ib2+u/f47/
+B0EjXD+5jMsozFOMjOuf3M9u5Wk6X8Jihr4yfZzgHjB2luw/mXHxC0SnfVEiO4eGkjxZD/d67wN
/dyHs4nbAj0riuptJvN44OEilo9c9rh6kU5X8vRMRYpsN00MXdNlRGevGKLu2au5W+GBnnVFA1rW
F9+Ea9m/392i7/vb0HSOWexZWLSF5liama7l3jaPdBnyZevdQtBZVcQleDlxSDAH66ZBoVTwHCg3
N+NEepYViSWcjolgVJJ5K0cRFjjTO13Q0bOoKJq8dvAgKirTpr/xaMyTIXLSK8Fp/Pd16U+2iXZg
22AM5qGPQmeicbtboGdNEbNr0gM4gmliSQY5SBI51brpWVAURIvsFg8P1nB+evTqtMnWNnJDNtEz
5qhNVeKHgVrLmA+mLrZZjnU2ixkNMk5b4VlaFIDumYBL+P4153xm6i0M3Xp46X/pitgs90Yi4e/t
EBSBsKVRqXDbrs4aIrnEM3yjkfIPPb2ZLc1E6rtN8LOCyCM9+r56PDrs4zuUUAoxu/lr0rN8iAMu
cuhQY4J7qXjs+IAx73E16vQtz/Khd9k28J7+WNKwJnfCU+I6JFvitjjP+qFjoOlCpMTTG9H42dSv
05DboZZufAp6lhExbx9b1s9jycehzyRyuHmv3SL+WUc0bMEieSfXUi1HBmHYfdeIN7dRP2W2ol3T
VZJBljC/VFcj2JF7PgwD3J5+On3uqA9uS5/asklRAGfTS9RubmH5LCM6Qo8t3XzYUluvKUDbWi52
8h2PzWclEbS+q4iW3ZZTn3yuUfbNRmbdYudZS8Q7+BmQQO4ljPxWgK10cFvTzo3AQs9yoiWgC25c
uS2HeN+GDJqOcMhTuZufTp/0rCkS4wQGlcUn9fDKyrSXSP5JI/LvUk56FhRNHVGN1fikuHjVv1J8
XnqpR7P8PUnagxYGoHj72TviYb24/S3h7xH7sP68x6lvy2j74K0eQE+uXyE4PXkcagqdqC1Zp7JN
9dnG3GwJ6Fli5O0UdPIEoyTM+tzG5EYcfXHoGTwU74c3bA2xJY4YgDhOR581i+NB9KwwqikH/X1d
bMlp073hvO6pbF+C8E+nOuL/b2XoX05fZ5FRO0h04HbpXI5ofqafYE0s7nSkPfYgNjTQfgCujcyf
1rpr4MW7H906fbeRCXdw1vjc6yFrcOs1Svgv0+m4g1sNkDr2qMXykQwRk/dk6VVzt2i5b0/rXjfp
pfPRA11tQHktxdgHTFX7FpnkkcKljFxGHsLWQbMalIeMs7T+Sj0WJHl/YAsoei6npVhZBHvNMPV6
U24NCgAvNFAeu3abT+tbZKGbejFzQvOD7dZecFN5p4eAfkYSpX5Qf9oe2ef5dbyIDzjii7VOrivU
zn8r/LY9ZzALiUpw/UA3ChM/+eXhPhJIHGwbNaAHTVxfw32i00fSBvrXYYFTA1dukCFsUWAfUU02
ZMM/ZDxw68W8fphK0cbt8bmdRW+vWxJ5+zVG2+lSoYWpT+69NdXykQ1sDL8Bi76rMoTVQpMn0da+
rfXO6pwzSBJzRaa5r4ba1MvTAGro/inaV9YU3YQGv7yr0zHK4UzAIOMcQ9HfkZnaOffHbqfPuGFu
TJbywEt/7Bj0pQKjVsESs0/D9kvTWu5XnmFJXNhIbMM1iYagztMQ9wOXKLbes2GHoBfwGfYkp1Tx
6HlvmvGDCdp2utRCjfR1AnICb7ON4zuObEr8XNZrn2R2a8fu6oN4Ez53Ilj6XIIrj/upQ4PSKsYB
7TdxZyD4N1TVXp6O8bQVh4UKPffNRkBalzwCsonQabolKQR2maTp8dmskGtlbZjMXm78rqbZsau4
w5+/++llWFXd5old1BfV9wRcT+EbdQtZ5MU/DxCswjLkM6lvIYFve6bmEH4/HvBNKufSM3exz2PA
uyGZqfNDzsF3/JoVNMG413c46M9RBv7jvH5VbbJ2GUppcVo2bPU1QEQBKumWYhVl2xhG6kWldOci
W4NaH1k7TOFeMMu98aq6ZG/ytQZHGOY3x8HzaZzQN23COFkvyxxANkt7nzd5kIiuvvZ8pbYgEDF/
N21tdeb50wRfjrFVvEj8LtWfpKLxFxQOuChmw9IlG7jh5rbix32pknA7sqaXNHnG1UG0ZsAim+nG
hwT/L4WNmci8SPZbn3UA/NhiUUrsX8meCuj4wL5vp59xky5p4TeDCh96oDB/Bkdj/ZuXePbvBRYq
3/a6Cz6RZOwi1Cwab/nA6+7wAZiJzHHPhAGQMW/pMpPLxoOIvphhZ/5V1UM/VrviwXQTJu5ktjKl
n6VW/XjF2gpVPrFl/sc0FJVzDoS2KuEf5LU3b9f1lzRCC/esfCqBsFyG+M2wybvrNH6SNaC6xF+2
ORn6+QJWZj91F7Nq2r82Ee/HX7jNI9EFWJkgUdAS8zC6s1sIhGQ26pqJMe9wLTSHWeSHzZ7jj92X
pxkUBn2THg2Sh9nM73PAi2tsS/Vc43PhXMg/oo2tIR875TUjTEtXTmQ2yxpVtKgd5reR+H7zTyLD
of5nhQuFLPyFI8Vumj4a7hvgu201RuTon4+ljT73tvPCvPO1YddlEmp9wm7q2Zw2aoquuDmNgwz4
xW54Q/tImL7VE+F3yYx7fbRE87W+myMb/epVMEC9S+PRPI7jiHQhGPT6BdhaBdc1odpfW6+3l0lY
HmfDjBXl5esRdMPHVh0eL8iBHCMDoc2ERYN8Sd78GXPC9yKRPNmU1/6t85SsLy1SNS+XSVyHlxhd
ZnWxJo03ZSJemXdpPc98j8ZklNXUHUV4YO/IDO4734f3Q5BqxJoECaTgNBN8B154eT7q9TI362vn
LelxwZYQ4w3rjmN3HhNO/evWc59UHq4tJlKE6HD5LHeGehmJ1vT7QsL4Pgkn8xgtXjvdpXEzhDcG
j4vgSrEItkcEwLthn3MJFKSyzWNqogYtKy09HpNolA8oayG6h9CNBPkej7y9Tl1sRLZT3LhkWKDp
NxA796dU0D7OgXb+K2hl+g9LZf0jmP15fJ3j5sBMaIggeeQ3SWEl6RAQAcsEem3nYBYGcMHq+uYH
1clV007djaMvL7iAEgXgPuNl2vitsbakfjsVTKBcv8bhbQmJn6Vkf+aDXbKQH0OWAg6XCSCeMC/b
V6QRKuvRiZsr65nsAJOgS+Oj4HGkMj7F00MbBI+WdAWLl6/cePoa+G1TKBgiFXApfzjiZUcpr0u8
YoOrW8EHneZi8nSaEXD0brYG/wq7cx8/pkn/Se2Lwn5uf8Scb1fAWWkR6c58inU9FbIFshtkgUXm
Kbz/FKZtUmP7YdbegWgXZDBh+tRRnCA87PAIbePbnnjYD2uZZhQfN4eGgmSU7I9k5zfS2sdUL/4F
2HsL/9RB5FvcNfm++k99pP7CMEYXCXJjiULWD0H5cQlDU0DWyothb3/Bj6S5eAo3ygmMzpAA2P4q
rLjtA5d5nfpb7s8KYUWRF39IntUe34UztIINg8QHzcJjFtfqNlCZPsy0f6yFNUUU7a/9uMzdtbHe
X9QiIHR1d7/p45HUfMo4Wd8m0yV3a5Qsl9pEv7pGP/EO18X5iDFk/bRhJUw2l37ygCPn8R4BgGW3
esIWNHobLLACviDbClm4XkUYdVlihc6DXng5neWHOuZxGWwcTPTJf6VoIgEGpc9DEcxZp5asnX38
m3hEF4KG7vfSM9pVKFZEdUYMekw6FJ2zZezZC/zqY0SausAfxMfigKenyOb4WF8CTqJfJqq3ukh1
E3xqplDthdQ9LnpI0HbtA2GEoXagFdmf4DYUF8YfubjxpBddjr+PBDnzhppcY1Sm7J0/heQx8j0x
ZZSjFzWzy5T8Pe1sLOY29JIq6evoyzwMzGbhvtmv8ImM/Gu6yPqL6XuzIudDX+hdGtDEYmYu4DLz
uTneUorbp0sCMGg+7GPwBfYw05ItbbN8iWfJfy0cN6f3w6AwOqrDmsJykjEMp5v2QABBoewp8my/
f1jGlI93MfeT4LoE3IfievA2epnJMtAi6UcOtdNo6qeV1au69SHtvg3H1r0r1gUdIUQWmFbBvO4G
97N7qgq+9XhXinaZ/jVMG/L3GsNc7k1Mfq+yYEaxFTVSI7/6/SAVkqqk6cumnsfP07bT+a9pi82v
LYJqKVuiEEr+BRkx7n7NSGgBKHiQvGgxTNMlUD04dd24910Zw6Hpo09o3V3mSWBCSpWgnZM3GyxU
hYqX580YfiA1WbYOPlRWjS+znHmbD2oMCTaW1t8yVFjZek3X8SDZ0vFd5mh6Js8SqP/uowRuYn1e
Vt+X19lXq7i2pEZumIboOs6NDdANjL9i3K56DtuCTr5fImkO0r3AUfABmLcV+mdC7oD1WON7ENoD
5GPsOJZLj33mix+Eh/2H7TXknpOW3nZbZnC5C/QFt/y1gztpWMkwoTWGoo3CTGsiRO7HwYB9JeI2
M/iefcnA2Qar2Hbo7GO8bedXb7Rj+0xINDYFQ8pLsm0CFuoF5xa4hNP1oMmFi+4FrMUGXU1+glB6
6H0/ChWL6L61lIm7hPAN+pooVgIywDWpM90e8qNVyfKdSkDxbj109F4etbBNz2knzK/JS0SQCfQG
v427BwznKKOel2D4IyuJLJooCr0hd8+8KVnut3byLh0C+XeqQvZplV53F8UpDhTtaO+wFRLxxMKN
6qzrtKV3qeAtxRFAAwlOj+NXp9n6Gae6JM76eanDfAn8Mqi5uHidGbZCe4mkt5B61uaTpsS+bqTd
9jycel1gr0u+HqqrQQqHK/GINTaPXz0/Tuxl6JELPEjsvMdzh3Q1UzBdvNbROPk//G0NjxyHnXa8
bd7eTZcjJfwD7tTT5nJ4niZ3saU0veez2j/BeVL8wt265vkqp7G5SaRbLe6TjCTFQfuHTQ8meO67
98RoVDUcd8BKnP5Jg5ZGLzGnx2XexzXOcftXWiA9bbbCc3PKao8+suVIcUKEccwIK5N6X1FooyEt
VES5n4um65CPwU/7VTaz96FbtEAk2rr4NTGxUM8HW+flxZB9+DGa0QboK56El+0iQHha13ABcXc+
gic2Cv3SrN0M/3fTfBXtbuXXmkSTzsMabWZhmnhegQUAUgDv1/cdfpdLit0+2ZbcHmZpbqY7gjud
bE0Let1Bbb5OOAv7YDf1X5HU9VE20qCFmTpe5OORpu1PJoR5Rbk8fGtiZqaLODZRrTDARZK0RXuP
BRl5/l0D5U/RWqIvdbyJUuCmLhP2CNqrPypb33d6tfypWXz+JjV7hlc2zaYATZOB2MQlhgd9mJsG
Er5LFNqmu1/n0ICc1ocbOHt8R5cLn1Nx2Szl7ZNqw8O7wRbFfwiSxXypTeg9jl5MtyKM+gklBLQk
xeWx4FxxITIMl8d6DcQP246iy3xksuayMKKS+4gMcbmnXQ81VaAl7rlJJObLzKT3ee8IzVBEiPMx
Yf1NhYN8lzb8PWv/iaoZPh5eEh3IKfrYK8aYhPzGa7m2meZH+pqa/vg+sYnfEcP1UydwEsxSO5D2
MUEM33/AfXbXl2NHDLxto55LS4762zyqfbpIE4+INsLO+jrWxJ+fUZPDoVwHSA/hPsr/wRm6/9it
G5S2zRGVMtH644LNsgr2sI7ufbs13QvK+MNPngypzGexb0Ug7XAXshr5TbcsT1vKAWADDBjb2JzS
8KuEbotmAaiJx0XaY3ra5nbjl5qZ+JnAVXUra77hWDrsPvsbK/u9WOPHu/dhkbZXONCm88PY27lk
gaJfV+gxB+RXqTaXgUwLZhWCYpt1a5NWETCqNNvbePJym0od3POO8bSQ8fgeEvrmI2mmp07TsOi6
4649dpm1bPY/wI7xeJh9q9VjECb204FYIS89N2gxXwBCuEgyxVE1K2uDu5Gr+JNYYVuGQRdDl8NZ
h3zDqNHwrgm78fAh7ZfBuGLXWXdb1Ebql4jG2Ecb4q2vQiQ1HIfFkN5PvfkJ0Wd0fF/R3/5zDDRo
vijidVkn9j23HkCwN8P33c92H92HY7zd+4e9MNqT5jIMwj7Wwf9Q92XLkdvalr/i8Dt9MXDCjevz
wCFHKTM11fTCUKkkzgQIguPX90rZp13KcpfaJ/ql4/gopFKKIEFgYw9rrV1sprQ+zXVnj0hOMG+L
wx8wHygEksYJLfChvs2JTzfDvHR3OWV9GYJxhCYitKJdu7VrH7ryfmcvt9bS9DToK5s9Ajtffh5Y
z+0NqXEmhQN3pnZVzCBClRV6PiQzG6+7ftBwv0pprXsH+Y5w1OOS7Qi0pfv93KEoG9qaMXVllcTH
5I8ZuS9TMnQH4djCWzGgQNs7wKRlF9bjXPf3Jpf5C4oMRkY4ggekYWSqcJUF7B1IQPZOcWVNmH/G
J/fkyFpWK9ku6Pdr93p2Ng4QpCxIBFTLgzGn9rHwmXTCAYb9mshkfMzyqvbWXqkA+oEVKqCyDcFG
GhVpLtUKukXdZzubUOVF0ztYGwOdjTKUNsXJh/5u2Muqz5i7UV4zlNt8xh7fgoui7rxSUGevdF5h
Udsyj4bGboqgxoGWBXDlldjNvGcyQJ2nh4NL6j776J+70UY4M9DWxZnRfmxll7XdRVrXolp5vOny
g0xlgqiHDa6Ke5MNXw3kuEhIB4Y645D5vR/SNvfvIIZWJGFruU5+RTgyGvcIAsS85T2f6T1L0bf4
m5cBpX8Y/dL0OwdgNrZuh7TSJ7+uFX9e0qbM1hD4S14Ggxa2e4pofcHOLbVzpDkSBFGm89w6pWyB
REhAMxQisNM7X+MQpaD3Rv1cI5yeMrRX+IAGTR6UYAxzDhzZTVYHFqyOfWJOQ3akKbwhGr225kFP
MBn7AuQYvi6YaMuVXWMGP4x12bF4SqfZjgYP/UbCcjR186k3M6wbSlztdKTIBz6iEtLOQeKXJA0h
nm6SCCqww13N0ekqkknjArEzIpwOcIhkH92+QPurPrGQOehNr+Dsuh1VhxJt31iUjJ6X300NsVQI
eiUZQ6WXyZy8vmjjuukRNiIEqctV4udUvCCL5Ixx41VOi6oVHO2gQz5K3QLdOijIaOIPtpVPXFYG
qeyzYZV4yGN+amma2TRA+gLkDmwybh1bacHQ1l3mQ0PHakQ+B55dd8NVCScrmwJ3YCx5TLkQWSCI
XerAoBfWY1bie3hIhTMGdb3gOSCrrx+R9HbRqh61UBOmhcYLqhtv0ZsRA1SRnAhIewV8afeRSPS2
2VTK6ZxbMdZjErsp1njAZk+eSEVM+eRrC6JPqirSIipmknlAFDBQPrqotpvJ/tI5iyWe+CAVEg9D
2xcxkL8Wwqe6NHboyY6IYIIrPv9nKNJLbrDhWVnkiVSbDv00N43Q/hG5Mvs/rMZc8oM1VVSSWquN
b8gUVU0pg6XJ/uyM8V9P03+nz/L0R+2i+9f/4OcnKHzpPM3MxY//upc1/vuf89/878+8/Yt/rZ/l
4bF+7i4/9OZvcN0/x40ezeObH+LG5Ga+6Z/1fPvc9ZV5vT7u8PzJ/9tf/vL8epX7WT3//uuT7Btz
vhosYvPrn7/afvv9V8fzXNshOFt834f95mfo0399P96fHz4/0O+/PoBT/PztlzvzaJ67X67zRupf
jtAinfMm/WXbVY/Nt+7dyz8/dub3Xy3P+Y0QisjMd11GiTiXicbn86+o6/7mEuTOBEcIzSkDfA8j
mez3X5n/G4OuMhHoQYiwCg3Bfv2lk7ChuCD5DbUTgoch3GHQ78Jh9Ou/n+TNu/3rXf/S9PVJ5o3p
MOpbPCUA4MKlHiT5XeJ7THg/dC3puzodcjf93A4KGTadObe0Kw6qW/ZW2z63tVm3pURpKq3Mik5p
VNh1bPxWA/JK4Vc275H53hZk/7whH8/vM4+yP+pt3yEOEYHb1oy89OcamgwrK4VY9uuXkmYovZdA
IdY9+fjd+/1zVt7Mwhkb8FcRD3MobKBuhO25FNhveok26ThrrNnK+f3sWnuHangwo/6QzlkbGJ1V
MTw+O2zaug7bJvsAq/wOZgHr7834cMSE4xHBoDwFrPIlNKrGEYUpnfxbwtKt1asRJ4LNQyWRrHNO
xZS6AZf5E8A2zTsImB9HhmqUzRknWAAU/3tbPNZdmlEmOL9Fu+Vz7vesS4PthVTocCe6cdXZ7p1D
1aaV9ud3Jh0r9funxhrGG+aU40Vz4bn8EthXDLbT1Dqrb+BVBigDBtfXX7bbOvTCdD0EyZVzELFz
MBs/crfuNl+7W71Hf5ODFWeRH4lQxEgD4N/Pn1MbvWk2JjjpjcG3ImZbdkJiPgBhJ3wawqeTGzUb
8lnvRWxHHn5dfB0/z6dqv6ynm+nWuU63KqaH5ZBeiYfpZjyhPDSf2BalotAEXjgEXqzjpxMu+vRk
8O0U9hHmKcyjGyfqQz+2VkmYhCO+44G1cWPkD9dkLWOyHlZ6Vb8U2zY2EVzhjdg4UbGWmy5FGjFY
vpED3c6303E6Wvt678beFbu2NmQ978awjVG+wdXoVr9e34+drbVClm2znOwD356vhEx0+LLZywBF
mNCLzreB2GLT7oEoC+/qAOW8kG+RPAydrXvI1uK+24zBe0ohr8qFf+2iP98nI2gaz2HRsJ7erqUc
lZCkRen2ZhUd7wG437ehXKc3w9d8ClF6z/xAqLi2g2m/bNIY5bSYBjSoVssmj+UaH43bsFg9rw+7
OcgCHd7NwbhB8jQEUyzI4iIuoxl3XWHKm/P/r2cajsENCm9gDpigeRAnhEXoMmlF4wZas6smPP/t
5p0t84p6uHhOVDs9AsV6ASt8KXiBfmyjAdK9vpkqkYbcGf3dNLQFhL6b9ZhnXSRn9KBPU/+rIaa9
+uNLne2yvs5Qv8c/IYf5uUmHbt3WuUFGWPZx3iCOoJOyQzTdEAryHC3ZJnREemmSu9cvSCM9IQmd
nqvETYAci4uUJXFgIhp7b+h4TFBi2SHZRnYi7f780khXBUuSetFf//b6uRYptXfM2CtQ8WJmoMUl
BMPJ5vs/ttBdmqlAc7fiBlCSnWVbV3aT3RYmu/LrZ8uYO5o4kZeXB26Bfu8sd13ur5DLGVIRLwjS
GEJf8i0F6bCxUfIomkc0vbppvXxHS7Hva/OxR2IfHa7RZ/Jrbo+fO1OD/J1FzqxXue4PQrrrnH7w
6eLHlIuT7dN1q6YlSBYEEDyPkn66mky5Kuw8Hu0kltkRqJnYGBUnKer0novU47CpEhELQhDxmj3U
NI+8ysAfqW5509yNBt0F35Vlee1IcDF1PsXEAfRNfRjcC3BcXfi9YKzObkiJs8YgCgkYs4ORvBDj
dfvcrKlzAuBjNaUo8r1jit+ef+dXhjeGM9BjNrwRfim5gEaYnaMghRLTzIVOW5s74TyDBzXh1ADq
P3lAFjNrqv5W21YkcHPvLJy3p9CrfwbGJnVRuLUpRbbwreVwRu1DYsxZjmgi8lzWKL5nQ1uvlpQd
k7RzgsJwJ0CT0TwQRUfX7zz929EBC/a5AF0RSDgBQgw8xbejK8AyUjR0IfcoKrLNbKe3Re2Xe9p3
JCBofLXiHFNuHHktldzmS95fl45cDbTeo/cvv3bt5hGp4SZKDeqc6aSeVKG6+9rTxTuI0r+/U5fZ
nmBU+JfqKY0PhYMKjsQ9ouDPPidOWBOk1nNUaBGSf+5LJ5B520QoI73bMA/+6Hc+im/jsrZjEwHr
zhnK2ufff+eY0bHWPjO9RHmujyBvk8QK7SRWUe6pep1pB6cPS9HLo1y6Q51nKqg9lB+xaPaAOaFG
3fbiypOw/Doze+TFP/lzM96YkYFVqcsufP3RlVmLJNKISt3s5WtD5oczvOHAHQLchV3ceEYlD7Y5
oEfdfFWkqEZnw52kmQ4zlU4B5ONJlE1OEXZjM+wWFIGjpenMrZcmB+IOTpTO/OF1/fy/DpiO6rm5
M/r52Vw/qv8PoqazO/Z/DpLidFbm+yjo/PE/gh7u/uYL7CYU8qiDtXKmvf8R8zD7Nxfxl+fDysDC
EeevmIfT31yPOpD+9gll+BT+6M+Yh9Hf4JrDT4R36jr07Cf+g4gHAdd3yxgGDtdwURexPepzBtPz
dhn71iypPkPSRt9G4ZdDu6HaqTYLilYFdtWt2vz+u4k5/WHDv48u3oZYf44oOOwanhu3f2HZVY2s
k168NETwsudErtFR9R37eXF6vI7he3g0gRm0CSbp7VPNFVWVbhJA3vRT1h2rhANbp/YKZ3+aWpFN
DjWTKOC+Q/T7cVyYTrxph+DcwnF/ycrN+35GogfjNgap60SuLU2RGUSpgcfoxQsWsLphlbP23Xfg
6efX9NdxiQf2QdVB9MxtF34OQpS3D2x8S6YQez2nQCWK3YOGK+6hrdUw3MszSAHNKZx3JvmHlYMh
0RiPYYoRnrJLMGw+OH6d9hiyU/PXDv2Ed17hw63trdNAvAeNWP22q4v3WOB/MyziQjhVPpRIAda+
WD7I/beezIsslEtaUGB92Ncy6bsY6NPtWI4RFzt79P5Zk9vX+cWo8AVshyE6vnyxLfWttpwBBKws
CMYBQ2mqj3Pl19Pq55vjzH+8eI9YQAwN9zjCbu8yZeamlas7wPDg1YHJIOlqQkZSkmY/zu8Rmt4e
YOdHcpBvcdD7yEfMyy+XjJsO3EP5A303PRPky2ECYsH+Z+ygfw+CPCecCkLd15j3u1NSLRV6T1lW
EaJ7+So3Hiqw4/SeUurfPgkUmRkyWYhALietnupC92h5H0LgK1lZw6QAHVaPgBZk0c9fz9+NZIPh
7FPbQ2biMj2QFqJg2ONYBhkBymcOjaxAGLbinw/zg4nEqwGOBMeFzbAOLgktQEf6NlOygBxXdu85
+q4F3vDnQ1xkuv54M3AysXcJXg2/nDRrpD0KaXgzQ0d1WCacnc6o6M2g5d1C6gjof4EAk/ZDxC2B
HnBiRkeypie3TA9A20zGMfGUoF758xv7mymG148Fwzy0E0fg9NaS1RblKaDUBQA4QCalQLtaVWBr
/Z6P/9Z3fH3+c7IFZ5/whYu039txDFHUdGhuF/Jp/KqFN61SU9wTUTkRFMCsmBH5DNEy97MDplKQ
oeWRDljbdzsA1curNm3zjQ1V9G1rq7D3ev5ieq6hssKzaCE9+fbzWfnRvjtISvkMMQ9HIvRS9tH1
UrtCvg6zMt9V0zcvOVQhu/m37/Ym1/392fx6ML61PxjHdigqocjRvmaG33i1YkEtaeJl6AzurlfD
uBrbejr4MimssNHd0Ia6owBMzmwakYWbwEAvWR9rK03Xs1VKNyZV+45R/NHkw2/yEA/BI0J27NLk
16pjZO4BmpbAUPt6Tk+TGB5Ls0HXSZDVrU3T0veIMH+zDBHGCKxBJKwx7RcHqmvVDcw9LcPW9mI5
+hUopc0ukf9MYf+PZYg4wnN8PJr7g0WZcqSWgWwqwxLd59FpFSjrVS395Pbn6+fSorhwgnB9dj45
kXe/dIgKivYefY31A2acdRQZT6J+ZN078djl6XU5yvkuvrP2SykhFwCURVjKlkUZ1PjPTBZ3z9BV
Ka5qsNx+/lSXL+lyvPPvvxsPSnF5OqDkGDr62qb7pf0AENB/MATHnvMgnIu6yeU6kKTXBj0oQlFd
uc0CcEkeoD/He9bobG2+33d4EsAFXGw7YTNUMi6sESvLviwagn3npONVxy13XSVq+jwgnjsQorvH
ruvIKl/aYKqnE5Ra82ABJ/Q92velnXm9D6QdvPN24z88LoCJtOn8GciDLlsPjaMDP+lh/ogTG0aG
uBDynTXzemb+8OhwRGCMBWHk8kz1nRHRLKr0oe3109pWdXJT9xOgYC6ySgsg93dJJ5xoLhM7avkQ
udxiq6nMTpD7Ai+lOCxNu+HeDYB27T3YU++0+/2bNWbbro9jAiES2oFdrDFnsRGf2CNuLxm7J8vn
5UqKDkdhkkzvScy+N9Z5f323nlvAyh1WwPrOLWDHhH9zZ7GaAIX5+Zq+PPpeX/J3j3QR8xG3HrMR
WPxwTIV/lTZqV+bI1Lv2cRb57cyAoTCyf/S0rKKfj/w3Zgiou3P0Cl8NvvvFyEteGsfiGsvcBQVt
0m6518x/z6a+CiS+WVI4vZgA7NT1zo952bEIZzAxac7g1gB5cwYebWaEfYEjodSo3JUuUoCmU2ju
NrsBmPNKZO8Yph8CQbjuSCG6BDVE4Xn+pZZPatV6WnwbyLs0/Ybi1QHK1XfAT+cBkt5Hqs096VnU
gQvHdLL9+ST/sIouxr5YsUYOgpTdoEPNn8CRCZgFFpHvv2ey2KXJuhjmYrFSBe00aMTrsB3n2IOE
sWflj+ZMIHCZ2rl1GpfDvG2rfss9yw4g9JRFtBvWP3/YHwzW+S48H/VhBDT8h3aRpdd2JO/wqk1Z
nNps2OWWFVu0uONVEoMF848NJMY72wEfXhhB5uRicn0vmUs+OcivAXUEk7GepgYo/ZUGjAOY+v9k
klHyxtMJ5I+4uMjFZtYwdBC2Pk+y2GQq32XOcNOJfNfY7Q0txLVytQro4l2pPAH2Y/YZmJ3v2ehL
B+y8mlF7J/jqoSZ+6YCV4Eb2YNC14ZI1NrBfHYONWqzOO1pla+sPDe9HdVfZXLarCYCafyYE4eEF
AzGAfBcSaEDw/qCM03STtRgD37NcxivMMkDQbvYPMyivY8C8owMZ+In+ZTpDFnkt2UR0qKbqM2Bx
Yaqyk2/ErUvkJ5PM72RPfrCE50f6brjz7vrO1I9lxpcMiJ+wsPIeDXNa1Mz6u5/vjfMOfGMGL8a4
yIJNEOVCsgGNpHGyOoE76mhsPPS2w26ETXjngVAd+GE8BMZnGAZSXxxZt8u9kTgAnlc10MvabUk4
dTOjkdNTS7/0gAWecYzg9kWda5UJkEeJvJMIPZ3AuL3DgbFK1LwEVVc4buj7hTr6aQLsXZYCf3sA
uqLxdmoewBMF2A+1MrZ406EaqfVpbgh6xi0EjQ26DuzpyDW2PNbKWeC1ZaCz65HqF9pB9rHULVB0
3lwjOe3nqKaQQZcPAthbCqPRL1cQer/1isKPO8/yHjyf1DfQ9h79qxw9sfzNPArrMxV5J9fd2Mkb
DZ5JSGnnJoG7DNMHgv5EcEiA8j/apK63k8udmKC900uOY/VTWqXqGsBu71B4jgqg0KA2dlm+OA7I
AMBVQ9MxUAOlc5hmS9pGk3TBQdLAmcZzlabuGn343ByCVhZr10nDEYZpUT5WpY96n6CAvCLfO8aD
QzKkPrts+ESUYMC6Jc1VCzx3HlLC+gSNIHJ+Kk2xqgD33Y9OkuxQ6xlWFchSCHK1+5FYJVBozkzJ
FaEg5QK7DCmgYrlzS2kOLdA1WwBIO8DVNVjP0AtJ2qJJtrQTgJ8zmcXj2GRmY8lEjl879CmrQ9RK
xtXQA6YNwJ931IMBIiEpVR/XTs1XPd5nRGdr6e/SpGEPjpm6EQkpUGaiCcifejv4zbKnpSJB2bIa
EwfkDVpD5IEFPErAO5KdGaC70S5MCIBs0PqkXddonffJhebIiyaGx/Ogr2mXstBTS5SRuT3VkwLi
0UeSYaqmFxCW4d9nJfrigE1nJUFbr5Uz7xgZLQDSbfebquesCF2o6ZTFUkVWPgKgsHjAvjI75Ye2
ZuWJeha5wfsyxynPCb0W7fLVAX4Y5bOGp0GeVphnNL4HyhT+NBfNCx+mGb6sf5LnrJIEXTctsjoY
pc0AtCH2x7Jbvno8dz8XFW+uaDeiQtucbzAv1XZAURuNd7wFdMDU2jLFXhS3tQMgJiA7dZnH52JQ
74nAqsoH4GcqyBHLrT9YABL09m2SPYu5AwEN/AXr0+TI4yzxjmGWaNDO/B6sSRmOy6x2KG4NIT5k
nTUuxt0rX9BaEn+v8FEHbAt2zEUHnqWUc7j0mYybiVAwdoaji3Mu7NyZAtyIBEI17qupjZeK3Fe8
RYtq7Lo0hOohkl7DELQgAnxpOrgunVP34ZS0Txzi3XGbV+paULrs4DiVxwo77Ns49WQJuZvZu0R/
Wapij7QcoALCNKn45IFwPCb1sTLLQ+18Ukk89nR8kFgezQ3IcJOM/bFvVk2VQ+C3E6zBxmzKu9FC
ySQgtGV3PXmxF1ZFxO8jNxNgZ2WfF8YeUwvLbKJEB57VkQiv3tyXiPT3XdFVDx3UFiLaFm6MDHlW
7gwMWzsAj9Fb7aq3XPbU5Za7yttOgI4PqxCnUx2Qkl7rs/pGZcACQWkfOuPP3pDvu8rZNVm6GmcV
LwaMqKG048xHq/N4qBwDJDRbQAahYP5Crv1DOlQKBAvKAjobMPEKHed1Bz2Sysffj8vazrKNDXZ4
s4htBhgKap1fwPJazUUFamYOpYQczNEmRAfNj5NXRqBxYrgiqiBz9K2v004iRIFKrxsbW8Xu1G8U
tPcgz0hR+xzBZ+uGJMIxEAxSjmYzKJd/bEc6RU3TfYIdi4RbkWFH5nSHUBclbrK8uD546rlSALF6
H4yahkPhwiwAIwty+lJOanUG8H2lZBzhArCjhXWxszWYtaTkbrvKCw7ap78gbBrSvnvqivbJT52b
hYCh5RduWgONW7dHZYPZMECMTMcgD99B9cjHOrOz45mcLAN/XJZVr5P2dirNgvfNIfInZ0ZOjFZV
aM92+XVZPBjSOfnmdxT48XRwP5AmrTYLz67tJrkymfUBLIdPBRg6yj8DYHz/5PJmir2OQwF7aU9O
ObS3rXXmCIoJ5rWxxjxM2wloQjBBBd0Cx67rHbRw7JtaIAtJJzA1IVjVgjzh4XxYquSjaSQLE78v
KsCe0WF6lyCsWYshXScTtneyWP2LXYPQHgOKMmf3jWnmEweqYm1ZtXUFQGHirpeu9vYGsHIrmv3F
D/Outq9BL9hhy6VXvi8tYN3TUHXIdmcFKG8GzSwXCophP30kw+SqHcoJdtwPY/IkPHCTgmQiy3px
nFPFa4V4vS6j0ZXXZCzBcBi6CHywCNECYP3zDtX2oNIqhuZDyPLaDgfogvSqg3iRx8APFDpxkGPs
fRkCvUc+FlUj7R0BMda+7VLOnzVt4eCosY/hwcZEu9ecZNdIkKy7pIsXbwwXkBLbA7ixOYgsvRKQ
FKgyua0qG1TdEVkXFhRue6tn3e+qTI9OAI5+jX3jF5/8NJurHVoozWf8YZsGGcRxAw29Y2hQQA0W
hq9l6DTnbIuU6w8gQzmA25MzYr5hYANDyULspxT6Ti3yE+AeFqQITQf2SDMjj4NkrBtk2QJVmXS5
94de4gFVax4qPgwOfCHwewK/ydCyJPWWTZL2HgAH9CklvHnq5DJ0oaTqEyzVIzLdCjlEA26CmMR8
kzJr3CxQFTlU1lB4UQdNIuhEJDM/WByaIgEFah+6p6Icq0jPJQumwpcqmGlSImgEc2bygCCQDi8e
rFJLYNeHYtpUovdCiTRCCUiMo/MNa72+CzX6bx3ATvS/tFqN60k4i8CR4gAmyzp/7FCsQ8fIaMhF
64SVIz+KZgqLwv3UecqNeGVBKIMN05Vh1tZR7d3kU/kFxDOzRo9mkD8ByUSfJmccY5OP46F26/mU
NR60Y4j4yAvTXivP2kyNHEFyz5x6Dak3FuJTKfgHUuahB0ttccDj6JDUYExINHokTf3QOQVqHe2o
SDS3org2dS6DAi3EPqVMwkFJch82FEpdyjRZEQCq9dme5wM0qf1iAynmTearELKMQq3rmTcRacTo
I0M03SR2svYGuUdnpfZWZmkezYjNI5PZ5QbMkuyq8cetyYBIRmYRIMCl/qzRrXxsKp3FbXlTJ/59
g04+R5F4H2sLfJe04avFUR0SgZOD+jZykZZdDvWnFDwisa+6oVwrHAghjFhy6Erb29jLcBR1ducD
pgOmOgQa8KGBBKpx61tOhwGkcmyeQMLntdBky74tWgac8ZnaZ89S78E17j5V83SbVvQGAlcfrZmv
R68y6aaqYGMqEzsc6lS4Yuo+luOCJvGJ5rwGf4YWJw5eGQzuVi82OIxGdgnYXFYigtJv9Ncxa9qP
JvH1rYKne2w7UCHQ1kXd91Bbm62h1pEc1W0OHbOIGbPmpfEiKVX5smRk3Sd6+qSUB+E3L0dutq3s
D5lzFgkn7NHr82eQLaarjE2pikXuJDvt9dd5wcY1nfAQsmFklZX5B86ljHTZ19E4WWBNDVUa9GO1
Tx3pHNOqYGuLoxgF1ngN6gi2pdEsLkbLiTjswF27ZG1UQFChDCzlRYXMH12dhe6gvBftuUgMGJUe
697fuTmo0r67QiAauqhb2z1IWabA6V+1XF6NlDcbIB6HletDUtkFcQWnrq8jYXlFGozY9JGllvPu
C2XmnuZJgDrL2msPMqaoDpVtAQUYwNRFiVgWcrs4phnKvMOeO4PMwkknUDZyWVhR8zIVEsldqJBA
PhRck3pdcgOBWA8hyFMP3n8wOiML7TYbv+gEfo+Tp19dBrkYIMRAh866WyHkl6ads3gg6VJftVoD
qz2T2WD1Z+VW97S/bhVcqsyY6Sh0k0a+oya5KoQLrkwPGmeUgw+Emhtyg6AVZwMY8O6qtVFZsnNY
Tw8UuBYE1qR5YTyztnpSIh4gR2bjkPQyExccNhQYOSSh2hzs9LImKP+aIoZo9NdmRnETTKyPJQhe
QTHCf4K0JEx2mQ1qVWk0fGZeWkYoWuRQ3CmnD40tysCW1iGdyhfJen1TuKYB6G0U1RGSKjbbGBhN
6Fb1I7xOCvIRi8AkluACgEz4uIxCtGBQg9q1HxammqupYfMi4cbzpoa2by5uRXKGYyCgTKcI/SQG
QHgTU5fo99JDWp97bdN6ATRZJnNd1oA7lmEyCYNWCyXubaaidG81MjV8herKQKMcOkVbpwQcP2Pj
0vYBR9OYNhpRKRfrAbxBBwIFxooy4P3jvpr5/DHXNrPD1BlxA4UlOsjNoPqkDFjcUF4ScENBp1k+
wrWaijVHLDetQaudXnjvqcfWTXQaFGUJFj7gg9XD3A1eFY/TPD8glV9ygExn8ZyycgD/2/bU1VDw
7OR1lbkT6O7wuWdO0sTpMmfTlSqGcYdPUuvLmPppvYael/8hq8GED2dZTfxrnitxQowhYYIh3sCP
8D688cO5uSNQqrkAjzC3Zv/DYKVNcszU0PkQBJi8/KpAS/b0AJkk4kQwTa90PojO5MJcQa2AbiY9
3o6NXLZW0zp4Fv0MlYIpzByQRwJVn6HCKHNrvqvLphUf0YCm7/fIPFcN6JpcrMvSEesczpfZTFCe
iZDLaaC04EANASd14mIxisNsm/Ea5fbHkRb7xqImShpoMQfUAn0ngFUrn0ad6oecjtmV0jOacKEI
AxPY2xlS1saeHnKQOsdhrZJ7S9zlud7lrkTUXcCoLKFyE3CUR5DIjmrIDhJSHoX9nKftnS5WPNm5
PmNXiMPTHY7OIUpthKxkTcmNAw3HaEpJBa695l69yZbIccI0HxGdWR2NEqhs4bztSQQamX+VQEqn
XTWGxoOPVpgRJvpQ5cke9L1YkXnP9Ufb+zIvIlw0zVcJ5M0gLaR5daM1c5NNUYdjH6J1SgoWQ+bI
G9UA/rycMKCE/gZVq3EovpQFfHuIrCCuul6Sj9qPLGBw7Qk0VWhTZYWDZFyh2xX0dL4iuwHJrmGG
ZEWjmyvV5VdZS8y1QQjn+ugwiFlyR9MHNNF5aE1mBK0T/INpIc8dCgQ9tFeWxAs59/V9BcffKbHv
ZtSeBr0noCrdckbbDyNrHxQ0f1x9Bah5hZNS4eq6CAsE19DsuIKSnqoINLe6KK1JXDJ6cNsibWDN
XWGtVDJmdFWRMjnmrjsHLO+zCOF5EfRTEWbWV+ZmgdtMYGeYJSSwsc3SB0Wjwhl9af8Xe2eyHDeS
relX6RdAGeAYHNgCiAjOFClSorSBiZKIeXLM/vT9gZn3lsTMkjqte3PNepNlZaSIAALufs75p9Gy
Dsuu/9YbSX75nEfm0hwCnpC0K7SJoJHnbqD76pArrzZA0PKA/S3NexU1Xna3mbVtHB3VZuN17RoX
mRCfA72tX2ValXErjA7N42L7WcQLSScjG+9LUxpMWJqWCYxi9I7rcUnw5BGji+wgWHPxHCCRxVhk
wz2q7BOmN3YCtycz+cBUadVh6qXzMG7rJZGMKB1k031aS/McXw8MKTDbXhdc4Hjjb4zN2sJ+yh56
+GTdYZHO98GxT7UcPo49LddZXY+ZZD6VebEEmbyxmsYOG87lQ8k6eaAATe/HoDu6leekGGok7rnA
TiHSi2nf+tuAiLQy0t4nibye1wcHh5OQOdcu8vaTJR7kcDDT8WH1ms57niwzuSpKXzLugPVtczBD
w99FD2E9sN81xwzHJuN8co3rshysY5upi6Wdb2a17WO24IJU0e5mMp0DPhVWvE24usXuqOcujSfD
tVLoXIudTbw4bnklbVuP8ZjiDtDpxr3uemzjMqqGL8RLFCv2UBBOSCEXDA9KyHVMDlYjyuZqvZ2b
kl3RzzVNl2xfKhToxV3ja/N9gLc+2olBD3loVsbHtiyyq9WQZnNbNuZGhTeuyfmusBJJqMTUE3OX
qElfzNjOXdmwqfAlSdqhoVjIeMuqlIipuVyLY8moog0DXTYPWRks5zrzso8tHi7N1YBhBS6e6KzF
IUVGu9xuyZwWJ40+dcNDMH1wZm8zDoGx6DF01tV5McuNLN0BcwhMQkQRT0xHzxHGj18Tx1seBs78
b5WpSuNUIa0O8b9i1OdsFmbWerytiqI5b8xuvCkwMcIVI9VXGO755oEc+vQs0bMco6QcW2QhFaya
c8SQFsm9FhjDERu3tW+ODKjJq7/vRpklK9WSDrKlD9upo+n8tOQIxZqvhrMOHY3SINndQ3NKYRRZ
xyzR/AnA2RKf55P2EFKcsq6j/8cHJntH8eQ8Mvh+Zw+6OStr277czMG9xQFiIlTLNmJOz6W4SMeq
eihm3inGD9Yurjdn36ENqwv3gE8to/aztTK7hfsvldC98WVZYOIYpoN7QzgjEqjKkLW/nf0z6IAX
75Ud5UFEg4P11nnfEo7OSMtU0TCqOGfKtbF7e8FDst7/+kJvoaX9QiB3nuUhboRZ+QZFFAQOBc4M
RgF0MEayEF2ES8bHMvM+0psuMYjTCBnJ+WfBaRKNHdd1IWaDRZsoA/bP9QP+guGZnRoVlLa5rquT
qdLypt7a7jfkhrfo5H4VF1YPolLp7srSn6+SjgZK9orHmDleZDdWRDZ1f9TSPza1N5+PM2qFXz/P
t+Dv6xV3gFJKkDIYsj9fEeOBDW86AMOmvjW2y2BwIu+/NNH/kSb2FujZLwL6iUYTcH1n//58EUrK
BnbezgfMETjgbsSim4l+5jT79d383YUCsE/ATyR0aHF+vlBXCacWO9vCYVScGskJC1B1U05Nf58n
xW9w87+5mAsrAaDTsuBXvg2EKNbdg7HCLceZ6QkpOiiwh1ZFrN7ffEl/ISjwAF3AY8eDcY945W18
iynx54BHztv3FNw2ydFTj0l96DgWGsVYPD/6KBN/Gxb4NzfIJsctwmeCfv/2BnMVpKmZ0BBVA9l+
2dCbH1c8RqOmrNo4aQvjNw/0LcbJXUKuZJmh4t3X2ZvXJGMWq6qN1yQoCTPiaBrCybEOv35F/v4i
ngc9mz0ElfjPr4iL68mw5CwxSdA5ScQlHXnmbL/5xv7m0QWmhM8BIdDb6VE/X2UCRh0Wm0fX+Lf1
fN8s35zsXlUffn0vrwvnR8SWJ8Zl2AWRfQSIMt6wC0wvQeZdrEj/KhCxovww5MuXioNs8aoLuyje
wdw52mbVhhWedlL5Z2XhXQk5YRPpP4qGx2wMzhYFbfBOYmL364/3tw/Bh3wKRi7hE77ZWzD0JSyY
eoGpk1WfdQ2T+XnrmnMFFSeyIROd/fp6+1f389NwTAHrU/KyQlR+K0TDPdBuMbzkbBiK0+6pXPn+
TYGbKuaAZ8s2Hsmpex7L6unXl31ND/7xuq+amMBzyRndKet/4X4KPc5JABrVxcW5nqKKBv8luSA4
K7xdw+/oZMLJ+6rCiy4KfrNk/vqIHejYPj0ZNsS7ocHP71lO5YEDsGLTQUXGqRWvYxa5g3efjP5v
Fs7fXspB7IgBhBWgbfj5UmvTl2LexyM1k+eSjh9Ci6Vo7n9zBu6r/MenKXdWDtRTDtnAtXhzfr5O
A6IWDB17uI19EUhwjJcLELY+LCqLN2ISqct/s1r/QmOWFC2280oKcuEGvY2o9BePqC18VBBqONiN
r9ZpzPBCovECjTcfB6v8NLSkzwGdkKh9tEvmhPZ4T3jt78xJ/nL3jscWv6u+UFh4fznBZsMatnKn
lbg5d2vftYsZgUaGtqI5rM4wfvr1y/uXNbNfD0mzRKciKeHeVBzEnLNgWgEwcajejZc67GPohB/H
068v85fChsvsO/tOoMexQ77ZCsg6nhkZ02Eycce31O1lBDPqvnONBwpgXMfFHP/fXVH8/BoFje3X
Apww8qpvqkK2UBlANOAcxngscCf69dXeEvjgJzo75wjOL8UpZ8v+vf5QH8KF6sfU5/Tv2unC8pIb
e6jjjs6YoUybngkdHNPOOGJr+8eV/1/LJ/8H+c3sNeh/Vk5G2ZdvPwon99/+QzgpbISOKFQQesG7
9VlC/yWctOx/sUcLyMIQswUa6X97xfATlxMUjik/9Tiw/1s3Kf+Fyh43hp2U6Xn4MXj/RDfpvAZ8
/7iv7R+L2o0/imsMh+GblQavfXJ6C5UEHDgDDymLoKVzZWRBd+4nGDP7pagNM6x8JrsPNq6Od3mi
YW37ARO6KYHyn2EEHTwEuFU7Z543wEzFSnorL/UEaeKSvPL+XkitF0gdRRAg0u/dJKy0NsYNmkCd
d8dBNUI9ZtYUQBgx8Ixbw3QucjvGPNydgQIrbys3cIa8JTlVLcNw7i54muGnrpURr545M2VPE1gm
eCuPddg5OAxnftu8y/JOnZranFos6M0TVFWbbGyDUb5Iaaknp9lir2TrtmoyGm9WZTTmDarpPReT
T2VeNfC8njRQBkPvarS8J7+psi8pzTvYLwbGodk34h3i7uGAtChosUKXro5VlTxODd5cONskUqF2
N7RrGR9t/kRcSpCn+4UAXHXTl3VrPCnlQRTHXnlXqUNdVxEftFtLFJhTX12ZrazdLErS2r5tFMrT
e9PYJhxji8Rqum8r3svfcQM1C/Ay+BQUNGbjpO/TLBjde9dQTvOpS1W7HTdNQEmHVugbeirLZiKi
2ueslxs+5xtumhRkyOkOqqu8W2erIEYkWKaHnp3U+XEY3Onap2kqbukK1oEiTQiQrjwxQGczI8PW
rrG2R781l++FgON0ByqfKQZz4yL9g0jT7qHPA9ArY5OxufnemenM+V2jl5JKaPeFHLcNW9JiWA8Q
QTP7/YaFmNmFtImIFHPiJpoc+zGUUE60lMna8vzypntR0LIcFYJRDAk8fxK3sOxPM8Tvl60NHjFH
HpZZUD1GxhFWyIapupkREH6ca2gaxACMMROxjseb1pjNTVgeysPqtMK/HFPmnjEb7bqdp4hXsV1v
FxyFptyj514Tz8f4GfbfhV45eS+8BANl4ptGJGdDNjFvTHw5VWdSlX1zrs1s+TIu+iWrxQIpfkTW
b8rpfbBV0ztZLBM28r42IhOR79WG5eKNUdfDcXQZ+IVToOqbyU4Z7a4wIq6TzJDqOFf29n5TG9SY
FssMPDjb+S7Nuu0W1okbi3JbjRufmvduaRtLwmgUTRnXsPg+oGlszkTWEi2TNayMw7Dto9d54jwg
lrN6L9oAZhr2pv151wvnbhUAJynw6KeEN4ySVhrQEweSOlosI7UGEG9S+Bq6au3uHDQVvoSfQ8gI
aRkgm+UD7rQAGuX40SNO9AF3V+cGQLcK1Sz6ZBjPIRgOdf84EgyUr99APItEA2SOBL/uSRejwaJa
IpZnP85f2RwcG2Ab+0xYYSvwjD2kcVevE68p7J0yqMQJuA4I/mSb/bjKQ2ZBT/gsLIiQ4jIbHBMw
ZyhmKxrhz3tm1KVGIfDTX5Vu6/MSN+epfenUYs/FTnVMMDWMh3rKlysTX+QucRld+wiVDw3Rv4wq
mXPZQX0JmtJbWEJ72JX2MAbW0TmqRpnQLlZ7cY5dsDRBFa2Shx/q0SwfyArgY17bywA14EOdZP5m
R46v4BOHLmkp5imHSIavYdo5aQ8mK5CDD7KZs8cWlhV0h0Z4S/bFwRGm+RCMU+N9gurXlg++qJb1
CIbZquugHHN17SWDzg9BmSkLRhC0semdytZpCQtV4AM+YnmMuzmdS5go1/sy9agH2at7eVYHuXMi
DEKELa51nzO+XEaaqxEuPP04I7/swqameY/vwxo18Gjz0EM9ffRWtocNM0bKV/7QNR6a6oKQdP8e
3DyNt1ljrZTb2ISuvj8ZpwDSyZlcl+GTTf8d1UoEO+lBw7tYqvqYT3MAq21orNOKeeWHbHPlbTri
PREiT8AnChfA2B5TIhEy6Zw3Y2XcTpADcAwV5RmpjZBQu9Q/ZyYJGaHfVvfzvMEGGZc6i+tp0bEZ
DPWZyub2KmBXN8K119tDqdxshXuGZpTRph0nc11B9hCrOGHAKlXobCI4OrYqTrnIrEfQzHttjppa
q54uYC+9eI5hPcjOhi1VQGxmUKLs8yDrmg/VhtXs5cazPuHX+zwSM6A+Zykb8sVUzHP/Lansob3u
clziDyWms7gJSTl82G1LC6RqnLmf8trzMQNtmrYB5XdrJ7leVeWk38p8KL64uNkZT1DcyvRKNWXj
HzH4JsSCBSJigGEQpiHFRTMKwLIItsmH5g7iTHfKFRAJA2WvufFKMq9ip3EI74BC3WzH3EnAnPGM
9q+rXA8N+QjsqYTajNhrDlvUK5oj7G2Y9/YBVJcRLRKRA0hwg3gdygIf3b6qvBIbYd8+4uMLE8TK
3EgTBIRffOdD59MmtBZHFNBwSG+gf5dXSVF69yMODCDQZZAqKI6k74S53+CxZbjuZwgQpKxMaGOP
ifHKNnS38v3KyMKLpiQbv8yeyZdPOijHTVgg6tFfhwyTVnIH0kUet3rs/VOS50CClSeuYGLj+49x
KxEX0sheNu2k24nBuGLVZ+OEXd9rAfmPSujr/Ktqh/ZlfGstwpDz3x6O/9NMSGiff1VL3+Tpd5V/
+bGcfv0Xf9TTFnYjzFLcgKKZvkaYNHV/GpHwA4SuWA7JXZ7l7rXun+aLlNoU4DSuVmBCWnj12PnT
iMT5l5CmoLlG42T5+DSJf1JQU77/PChgDC+QHqO1812LCdtbvzRZDcIhfyisqGC79bSZa0FMimBX
OoclvPnUh3sRs84ci9fTKEcMv8dKDbDuVr+MVMfmFK3CUw9yavIh7solXW6D1s0IbXLzXuRhOvWm
f9GNVlOQACKEIEEIhwU4NdbQ6YzFZxr5sRRYFZ1J8ljcqCMfxYPQOdC3b2kLRqxyEzVFPQJchq2H
TWU0r4UsYMtZ2JDh64BV/UAyEGjdUNrXmPgbn7WRey4oJ/lbIYthu3aGIAXqzjEtwHQXqzOoWB1/
j40H0vtS5iC4fiqRB4Ag1KHDuaKjIhFQ+O2lCFS8eetI7VFInN7GPOvtoz17qK+Jg+naCLMKbztj
s6meAlmKG4ecL1KSqFxulR6DLxmjk6c2Hf1vXcL5EA2bu1crCl5YuE0TxXoChFd/TK1+xG7KWdb6
ehNVUF8sc1nNmD2LRMZ4RDn+uVM1W/ueEAOPtK1OL+JQSh0MMOylrw/mnJFYVbiT/6FtB9t67xI5
pK9pRqarwEv8le/QILuTAgcEsuqTfrgdoClW56KYQDw7sMRL3DIAx0Gj16cmpUA4EhuQwSec1yb5
0CLxcI4IM7KaopsA4zAFfLdhig/9M4GMmEZq4oO+Zh6BIVGyqXQg1XzMbioljBkjYmqbIZ822PI0
IF+HpCUarmCkPJy8zphEBO1GaKKBXIhFvp8qLNBcAFvL498cfTvp18iqXYIGzc2bZYj9qE2taPG5
TkzuYEupnhxepArGt2yGfBHiAI9pM/qMe2PMhxfLcR5HgjjwzB/QZ0TV6MOArgo/fz9ReOY8obI/
kj222pGhlTLQmgj7o2hXOPclOhMciDfXvZ+cuRDEQ0zYK+dZpWG6kNRjhIz4BxSd6Iaf1obGOFr7
qfkq4HhThtJWweQlDuOOpAWXz2ZZeX0UdosaoGpmjT9CYKrvmaiTr0D3zS3SH+s5N3VRHQO/TAf8
R/EQDYeVpQNWLCU8lRU229b0SR4XRV9/TMwEK23okTaV+NroL0TxdbdwWiYqCHw+dVjOrT/GJjTf
IPSznpDiTOSEK4lR2QP0TgF5M3UHmyIlWTBZF7m29FNVpsnXesGr4wRZRzSXLtknkFcnHAPek1u0
9QdAvuUFpUn5rjdsmV7QU5nf+n4W+pjmUOdhQhb+U+Gm3t3ojcFTK2WF72tnyfy8JX+gPYeCX9/2
VQtbt64EMVIkBRYMfkk1/M4pbeIIrpAS8EMktdHQ+1sdukBwCHDWtXqEcZYxsBaZnh6Ltko/QdTm
mwmqAlKkoaAqxyXRvkXcq9T9JJdNY95o9clTZvs9e5SV9gQhFfWjKbjiIQE5+qA3GAS3cz3gqs8M
ZCrv1eqoJLZJzyrjxNfpmSOyfjlhM0PBlSqyHQ5usagtmjAuTeO+I2wubAoM7UOag7KAeAehPyyR
iIjQCCa7i/tgdahlW/r1I07AQFMpCVvcYUD6Fl7oRKVwz3N+TWkNO6Jlks78WJN6FvvKTrwjZ/38
iSiP9hORRlBtlsWgczR6kS7xuOb23jL7W8F/0xEqoBy822poUAsRWHHZrenuHRfAxArLrVs7ZGOO
fZ8Em7YO3iocuImwD6wDboZYs89l1qgYb2wP3yMoFUuUOJON26Xnk/YgZddlt0lmZucwPLFK13D+
7nPoIFj6JXo6wtJmS+4xvgv9rTJq6Pz9UF8nmrCRy7GuippKt0ing8MRNIWldguyDZN6DA4gNs3n
3O95MaY8XZto7AN5PyRGomk+PEgr1chxx/u85p8QA+VThPW9iV8rC+0BhBCmmU7s9iKphTUcStRu
KGCcLhlDNlPTpBerJhVuPSPKcCQjlDYIHV0fV2mbw9osRP0hHzLilOSIB0TY8x+URMSrfhB5Cz1K
TSUv4EzGALGiTe1+oict04hAl3KK01WOF7qkJQ1BsJ1va5CbfchRX3zy3cQzm3Pnj64q8WpzJ4PR
93zbzd1vJk3dFwqUp+fuUNYz9Z4oX4pVVDcuGWSPCAz1J0Li8N8y2Amh8rXeN4usyCTcSOj5sLYF
sVD2oNoXh2i806ple1lZWn9mijVdw5DsyXhLmEGEXV8owr76Kic2EU+ke5LerY+w6KnUa9mWAS2U
lk9Jby+kPQVC35e5QTCNMc4XlgyYRqvcGU9LVYDlZLMMbjG5x7a9wPnDxeNZ4HZm9lmLp2E2I7qY
mCYcpqWE6atZNHmYTAvodpPPHqEIBiYNZFDiR1klztgfnQIb9hi6Krym2S3N66zqs68oVksiK3tk
WJELR9q/S21tVdGQA6/dDCNs4MhI/WWDQV80dYCwoJxz+0sZmCN0Kfir1nS5iBSvBzjhLo5GtKgT
Yv3AmssrRF5zwbmys2IfvIpKPUanQCiULOWa4MjCxkLeCFw0jHQNtzLv1Nb7ViQdVdUxOGfQxKVn
d9c+KqjqshkJXA6lLqyv0k8XRlwbjvRXbZVURszWW+MoBuUf7jqTI3zNPHvTEZk69nNaGcUS2Sah
FsmuY0jGuJ+ITSV2czST82HaJoz89Wg4h8EYmgJG2Ny0xK+igDhL8iX16HLZ3q0I13keTDCKja9d
Ix36PDnOYB/gugXOWUsOqGzDOahmxw/bvgpg7yjXnc3vfdnz4fFlEBgEewX0IshpLpzL0PVrx78K
csS7L2OwmiVRWoOnjqNd++o6L1O6+sTc+6gsKC3tHiDbw0vDvqcxSW5buom0qLKwiWvVaZteCczr
0+dWERsYZ+OKFehauDXxak7CBxXZlCx7OhDjrrBeU9v5Nq3ED1+kyODLd5IRt44U1bRxaoZ+xJgW
NWsfmRvv7lnVGz2kZySsVcRriqjU1h7OrYOpRX5Ke0klzIvsro/+XDR7oKG75GSiCMY3n4LFsp6I
AaWXrv0peTEnMOxTAzK8sUuUG2yixDSRLWhe5piso2k8+j30qDNUBuV2zjMvJ7Rccz4w7Cv68bZg
46kuM7yuvsMOXIhPSeRnWlZTHi0oePnRUsMgTrZPTOFhafJGRJrBL6x010vdGGlUThfMxnzT+YNh
HzZodR2UdTdNrwxujGBXw4b2x4hckrTXyf6ZPSGfji7cXV51y8whJ9vL7N+OEv5gaPmV3R4cio7+
NHHI27FMRD8dPM83X3rUTBTwQd5Qfpe6tw/eJHrmLJC6kxjCx0qW8kbk1YnKgFln766styRwMeXs
ODcfCY3CYZil2j+0DsX0kWi+0Y3UsjgwshKyKw4kLhb3kHOzF2ZFRRlVszeRjbg62yUOnAyqBirq
MW4bueeEqYGp+dB7SxCqgMnChZWlPGIlzeyjYXUkhE1eWprRyLyjjhp3Qmwz9+Q3vrMnlU7njdvm
6ObWbWovnaWC0r8RXtlCaSSUC5Z428mo5PjGVWGayua6x0kDWKrye3GJonSnEIN/QsqfEA5GRWst
RmxgoQSZD9sC90DEMnTPkj+GpnHqs4TjAM/RsCDmCuH7MjBkXopsAWYYguXrbGiIpnrI2u9pl1fB
oYfBXDx3VedsKu7J3YFYN+QM9rVnIUiK+lbO/kQw1egxw27ncUIQpl3ZWfORriNwq1iiuALNaFbb
SA7kjI6MqvphDh49DtHkWJZ2bt5nakvcO1c5NtwwIY3VlJGi9nce2nUpsIdJVVdDmf3/44Nx25Mf
xA6H/Wco7t0Ev739X/f51/bHEcLrv/ozwMFz/yWEhVkPeL7L/7iwCv6YIRie/BdgGG6i9j5aQLH0
wxDB/xe/6kIWwxLltcP/b1TOkswXHBcCgmSYgOXQP3IzFT+zgeBUwdwC/Ie8CBIBdgsy+CNsyxmN
7rUY6kObeMah09MSO2gbcZKTFd4rzFVjinV5sQn53jen93sO1IHUtOyiqjTCcsfLz2Su6KxHmpq5
MPwrr8qeEUFNF1nWB9HQkEU+lbjKEFl6m7JVXcC+HH/DzfgZXseAAtIgzBc4QK8ERecN+rx0jpUn
NGIHmK8qArEiwiXJ39GBDvT2pKVPpE2EP3zX7/5ALn/0ftu5Rf/GM/drckY6UBUhUgkHQubPjy51
DQNpaEOP0ZklNprVi5DN58Csl98g+W+/o7cX2m/+B2h9CtBK+EmVHhyn+oy+FL1yHTz8+mb+7hrc
DTSI/e1ynP3nP1xjnOwc/4E8PRCrBVV/GZbYGFGY/voqb3h8r8+McRrW04Q3eGBCb26FtDgTDWGN
Otafgjitqsu2Dj4mucsYXj3NanpUg0XeGgTlQlt3tb/+Mer8P2Ri/vkB4O4wv7Nw+zDfgNDE/1lB
V+S4kJftVUXC17UGqKOfHi3m/UvwG3bJG1rEn9fD5AOZtc187C0PDrnEzmimwMumHp+CPn/OkK4z
/fYxla/kbRO4Q6hc584lAXr2+ve/fuDujvm/fUsDqFlArDgIY136hiCFftpwNIPzA0f2RefuwlYt
Do5XvKRTp8kqdO/ycmlO9dztCabVs2MXL3ZeXXUCcUPGZCAutzxAu6Bh0mXaecf4AkML966W9ZVv
eDe6KF/Mwblpch95xFbBHyLhkyE+x7BFTN1FHQy7+ZiF746wvoHZ0GAwNoy2xL7TdkmnoPP3rtV/
LhPvYfBJtFfunW9yZUemjyjUq4jm5Zn5GFnFWg3xfjUiFJpw/xhIeAdEnvJhaVtcUVbrjjT758Sy
UIlP5ic6Zrq5/UduKdz3ZrKOB09UKqwyX515wyqiDLf1mFYa1QyOwLEBvHiH/MOP84E/3c31FfrH
u2L3e3i9M1E415Si26XT73tebpQHlOhk6Mq+pEwensqm5a5kserrRiPiWRdEOe0oDoHr3dB1obVw
vU+GHJqPI6lkkLqGIGotnpxR0/ohc2cmBw/sJCCZkkZaP3uVvFln/8YtxvaspGS4rsopOG6u/wCc
T+lDEXztd84cySwjT9VO8yNlJgJQU95YLgIQsQVguQblo5b2XVfWz+Vm0/IKEQdyeEpqYmpqyUew
SJJ43L/XRDZXxUhgToWK5XYKkkNVSAuZuU9Wc1ubMZCocXD2ASLZrAGhwjzk18e4OuQ6FsiwKfvT
7VGmtjiYeELC52qDY2M1wWnLzCDyc0lodxWcXLVtp57hA+mBRHA3OVNevF6OTNORpgWMSAcj08dl
sPVZ27p3LaO3S8JYh3jVq4shi/+QebU+qpIrFTrYrpOUoFlGWGhJMD+Jkpr/S2CacaAtfvGX7klk
8vz1s1epbE5mI88bJHRRu+ovyyxevMR4IOGiQzbFcjU1Nzn32Yu3pfoIaCPw+9uCiFp5/j7l83jA
sKA/K+fqrvby9uS3qzjkwImHMsj1kUTdJ41bYewWzJtyK1jDPTKZGTrPKcjy9IgiZKPNYQnKZnzS
Li8AE/gXI3WaU7upJ/Dk8rCShh4uDH8jWfNlNmrleA3yLqoC6y6wOoHYiU9mFD3/GgebfdGYM394
mfglyAJk5LDcp4yMtW22s3DGmzl0soQ/PQFybjXOOjOLrNL1M9qom2whZiNZbnszeKinPYwSGO26
t3nhgax3JR+yvGlx7nRCKHk/rH5MqsdN05DshDuIDFFG3liQ+KqChSS89NkOeDA4qHONRD25or1y
jO7JMHhS+PV/lIMxxebCF2ZpblMEmfFQ5N52nclso+PH+Nyd9yUq9dfZtkAvfP8BMgBDvNp4gIy8
7qDug52Ccw3Vc5OyZOGTPwyZZRz2zXckoDzuB/VU1OJOgZpcmGJXR+0vvpkQfm2p5NCMxhqNYnFj
suuYjzlsGcSwrxddPq4Xa935ce0ZdqhTrBZAiLIbe5x0EjkpX6cc+GrcgQ9pYuN8bWo+07LnTM9d
9eyOuBG5NVJaDKTTIwlZNDlzW3+tdXZeOn7O7JwVPxTqScnsebanJ1Wrp6rdnz0UkUjSb4YZqC5T
Xz5362cvVd7r4+s6RUj9UFe4SEyMwsN0m4JItao96/yZVZG6PLeZl8SfDdgQJS+XEVwQ5tod/XYr
72enqD7Mu11bZCbFhslf8t1ceLSCluNgOPyrxBR3FeKckCMz+YLx1AqNhhUK95etsV+tK5uEUsTx
tQsLYlj6A3T+5Rbv7w4/iWl9x/R8F4Fb5UEFtn3uYDcTLopXO+lHTHD4UowzFJB+XCnjy7am9HeQ
GKOC/ftsEmz4CPKfvLxxWDZIZK4YJOBwkmpxb+kc2AR/HnU5y42d1i4ZS+IpYuIZhD41LK0JDx6H
j7zjEKfU3PgQkAHunNq+U0wbQ71C3hkJ0PT28PHho6qy7LY0GkbByv0CFljGjlUP8RIMfgxjyHwi
MRnrGoZWuDmZ3SfL8NeT3yTbtVFhJo4BTPY8pEZ5n5vGF6svpzzKoT0AQpEoToaqxjR5scRhXnrn
W9eV7Vlu2TMRuSyWuULi1KRpdVg3McQE+fhH2c/m01JUz8zJr7p9c+pa3mCbA9tf+bvdrJ5ej0Xq
1rsN/sGhGZi8D3huhV2ZqMt6LzZQN9/swxJszFkGHRuGrWduqHbVpWONBiHKy62L49XntmEHf90j
yty7MYeueW80BTOsLrnoyP3C9FLkR7b4/UypHqq5rfAEkWm878erBgkqyTxFHPaus6dr1cqvTlZ9
amR5WW5GFsLLA/hbGba2DPSOxQyUo3IWnGCLOzIchghgkrHs5nT7dllvl2uPk/S2ShoV7A/i1kRx
z6I7Rw39vhhmYJjKnJiVu+s7sXCGYDm2XjQd2zoVJXS6/TYFogo2KnbgstefpzwgHDB7zlOeX6ny
ly7lt61+X7R7gfFaLjSWetq88rknpJwzi9mV68+/01f9zHveC0UydJAzYIJJVwgV+ecC3K5p9ZpV
Z2Sss1d50nhYuBKbZvGy5Ip5US7zCMrn72zo/tI5Qe+0AG735g8DfbmDzD8U/kxGOo8YJSMG+zAw
RqqpHizvnLyJl6JjWbPjv/y6Jn0V6/zUOHFJuZtT0xlzr2+d1AVAA7YujEpxc1lD3yyd88Ch5rKz
ID0Mg/40+fK8L9ju6j0KNvFv9jpHaHaaOphFNI5UppbmMNgPc3PhbNYOi5hTarPL5zVjjyc852lu
/PMthxtXSHUOxful79ST3XEET5qCu7Dv1j2wOCAkPEIzz/HMeSQI0j3Mo3OHoo8KhTqIAdxNU1Md
DiavTQ7b8DBUvJzZbI6UE1TTr8XGrDqE3MJ/YIL3sBhsnGWpjDNrYfMbGvem0/wmFf7TSnrwQxsI
G6uupWjI1eKw0NhyXPyxZdMMpAs7FridcVjXjJE3ii6SyZeOFY+fMvoKtqsg2Iy94hhiaujnyVvK
eK8D7P9N3ZktSYqkWfqJSGFRFLg1bN98Mffw5QbxCI9gXxVQ4Onns5qqmZYUaemqy77MlIwMdzNQ
/ZdzvpO27zkT5A1VXXSMM3f5H7iP/wC9/+3rY2RgopnHc8Pc4G8dxUSy+6AsUkFYXT4kqbfu++To
iPEpygtv1VgVY6YqJfqoK9YUsBfZGz8sr33PREI+MTNHwlWD3f0b46vPQrNrN9VAAnO33GLNai2m
0w8TlLekZ/9y/R5FX2S8obG4uU13ai2/2baTe0yM+JX9yHdmF3vrDmO4Ny5jEf1pYDeESZkeJUup
dVGM09U1+vxY3p+2Cm3TyvHkQd+bPZ1yyt4PKTcjC6/im8ocPLdlwZWq+vxh9hvyI7uUQgtXCG1G
EXCGA1sJ9X1tWTbAD4CLOJvBsP+vC+Q/0uT8GzGq/55s53+R+N1yeJ7++5Hb+ffPLzRl/3Xc9o8/
8f+ig7C0/WvC5rh/WSa+QWYaEr9bcBfQ/FOl4yDtQQh/l8LzB0iPZHjzT5WO4/xl4kCBg4zVxZQQ
xv8TlY7l3g/Q//+6YOThZA3oux2UAg62ob+9Ll0/+mjyciucJEiATTbm8XcROGMSlp6fX0xjIsUx
6/MPVnPzzvDmDmf3nBufnt9Jn54rrr+HDNhFSAVZvKa9jn7mge2JdceM4zGKvJxsUciGy7rkmPpk
Tt6vaHAn2pbcyM+4UfJqG3flwpunYHauWJIgxrxr6Uf+n1nE9FtaukGIGOk/RRu4r/C3MmzWFVpR
VJ/IVxbDu9WeJpG5HkVzJplev6C7S6/GOMxwPMY0Pg+dRbxcgR49WTsS9oTF/Lljx3fvXxwL3EGP
wBH4LzKGa6IWpvqeVPJ1GHE6r5HDV9NuaYamIZ97AngqOGmgLaIMWvnu0BBWyDrtI06bbwzCOQIA
ojT4Du1u0xp3ndBYmljQRBvEecjO3PwUy+xcPDnVb05iXQu3chPqWMCopHfkM0qUwdtU7dDHW4TJ
/drwe5YgUWEzrDRt0kZgl82jDBUpdsemGOFIOQTsfbIejEm/LMYZ7cVAxbRiP+VwSiUsXUIrrrJ+
zb9tvyphtHUYIwaTYWIV+oZ0IruibTcfUB5kBr8ctIVVUQcsSETfsBtIAIgCwFLafUYTOX/6LM0D
2CM2GqkoWbJ+1QaV5oCqad/ieIgfBcbcHC+nFyFJzBuNftFzko9pqEHwVlLlCWQ5HcwIfCXAAeT9
7R6Brv2rqAFfmUsQtduZ2vZPafvyGxlM1h6ZsRQWCxND/ra7pn6tHPQ/myIe0c869kSJ1gRDiVZI
4egpFUS0veoLdWmyOCi3LI9RLmfIGxKgnHn3lKqFhg+okOOu4bPkf+y8RVPKcJpYccFezQhzN1cv
olnKW+EV8BRRRpfWio1re+wW13+fZu2KXawGs9v/4/j4j87Zf+8Q/V+nfXQZ4v73J+kFZW5d/E38
eP8j/xQ/WsFfAQJD07VZ6wckTP/rWPW9vzDoIQSA5YKa0bynDf/zWHXtv3Cecp5S3QXSv4sv/6V9
tP5y70Nf30V+z5ks/rO1hfX3FAT+dgpl574+YfqO1+lvk+SoN2p2CV55SUTCNMYTvY9Qq7NLnHwQ
4/QFkcXd2IPprtQD2uXAntZIMJKapsMH4oK6KNDmb4m0z3+QjQSfNMhZ/7Rbq/TQFUS1iVm4FPDZ
GqUtlujOSKMdq2U58mo2w2ORuZyseSA6eD/EPK+Mvoh2ZpuZGuVu0qNkb5rOsh4hoDd9mNN1qXBC
0fZSKNcJM7fV5YtSfaMfZW9X5dkIRPE89siFD16yFOkmrnL1hJ5G/AClkhnHOXCz+o21rlPCBZtQ
yRlG5AqSbY1SM4opAw8wXqVVmV6suHNxSeWi3wLDmsH7wn6dTEQQQxbfFsVsNaHJaf1vVHv+2QY5
O4W6cAYHms8wnjjGdbmJRqsY8CdBwbyoomS/Oo1u7aDc13TQ+0VTS53KxDKXDYL+sn+HcWh7VzRc
aXKwSXXENMpkSn3ngdPEh8TAdLQyAMV9xkvTj+CFDAYENcvL0K8TL31dvBbmnum6jH/8Zv4lEdTs
BldNO6vsdRUumS1etNl77ZY4NWNtiqI4tEns+iHg0gaNPS4x9utZpPEBMH6Ojd8U9+OMOk9UwFRJ
VOhXcclUnhmMhjeGoIINDA8Fm9LtojIinPsBNVJ5lwWf5ai53cIpsVJz0yh3nphvzFxvUZgin4hw
W3Vjt62rpY5QmfOTPpWOpEMW/ViMa4aPxh7OA6HOuvaeeZINBohF3PYvTKty0aL7s4zhVpIYOu9o
fFJUYVKzP3t0/Saurz3a+vvD0o9gsoiIQT1o3ZUqKCz4kZXur6SqWflb6wi8seiq4J4RRGf7ex/Y
TGDuEXb5/vcYR7RZOsimuwZzzJt5NerZKbZWZkXDVhql66EDmXv9XPZ+f16sUYsPiyfBeQPzmLMb
r7oS2u04DWVLkJGVujhRIOk5r0IPZn6sCdOFURt5TFzcsYrKQzwZGoqZVSIwC+/NEAijsXTJSaxi
a/oUXJhMAZpJD7d+KM16P1f+iLlNxlGM4QHuVggxbvLInUjpCyrEA4xDXBsZV29imt0TY4fRAjXx
CCXobtCz3tkrVQoBUg3+NbT4zef1VKgm4Cu3C8E8zusWAMAUXRTwa1taDT4qM9OGhA2WiQLOlIs2
ySPOq0FXEjJmV8JZCzlxFJBqpdzgLRjNQDNpRHU8//bgIbs/e0/ojjOiRtBk4W3JGbetzHZETYgs
s3F/NP5CEiKbSTSgC5NMGXmXhBWV4TO9BQBOYyeKvj+mg53XNR5JT2JoGbCXuTfJ+m/acQV2zmfj
zID+nED1JHWbypEvUWkBj8cCJJewpz8uXsfGq9wVBmCVbpjVJH3oL330HAF+8hFxR6Lcpz4j7VXk
iLI+BXbuViG+ljQ/Usd4wWNco04IdeY33zHIzo3Zz4JeUyVGyfg/MwQNLQT+dR0J8VIaFY25YmZf
YZsz6bFmD/Pju2SqyMHoshzeDTM75HcdSJSQgDQFPiXUPO8yhUa+ayc0dC9tPSOiQMaQaHTftXgv
65Hd82RNB4EgrztFeTmc1aSyy+yoHPK8y5eK+gY2YRWnsbu77/Z6UISWabSrwErHZ8Jw6vc2jper
U6co9oI2OLmFGB+gMnU1r39uPoiSSSzt5lSHaZVOODYw3q1AE9XbpU6Njxj36EdOgXdImc4xqyo6
z9lrLf1vs8zn7k51pF6cAT0LLFxHqa3x4DcVBFqriR7aJYAmqMox/uGDIF7nVFZyH82q3aTTkj9p
S5e/cz9a3llfO1CuXDEz/DLqyT0MSzexXeYhdh5Uazfsp5IpBmU8a9MPy6FzLyJL6p9U+eZ7PkWl
Gw6qjS92OuXzzTaG8iKtWK3Mvp2bw4w9NqAxECbbETXklP0gHP3+AGg2qY55ExnyEhn4Vx9knw63
mrTp4lBrZfK/cp3n2Wmh1ttkl9wXCNPGr5qy2s11aWcb0yjko7kUL8Qy8ZHMhvcCIgxGdB6VJo9f
ElcTmnbb1WHSGeoVzG5nr2SbZv3b3Or8B+bbbtjwO5hhFLA5CGMknYAwrfmDXLH2oL28fYip79cR
sxHkplbyPGG1OsIgj89tbXP+CLCxrai66CYYVp/Y1PBGSoMPJAa5q0Pkq8VBR/jxdsrIcpa+lbuc
zNkxPqCwdedhEMFjZA3yCHfRv2idzMcuR92cqCJ7KC2eSZ9ARtr+uQXxShfFb6DUK3Yu5LjdbFyw
UyaMaVz7JEV/U6KD+ZYynIQh64M2K5Rf4ysERpcOncmzjJdIo6z8lkazTzM80YuK8yfCtLMbsCtz
XzdZfxCkCXISdFiHajPy35mjFx/23BIc5wueHVWnxwiL2Ye5KGdeDYu+2sRSnSI9goYydIHhgAtE
e3F69D2G4imOi2UFKQ4tk1cM9ZrEdb3y09F7lssyiLCV7bjW3iJXqhvMbYSijG8SsOWXwElG6GXN
ZtcsOyNYpc3AE1qYAVk9mHXNqYE7Pjn+SWcLfUY1Zzv0Rvkr4o/6voST29zLgqvUBY/lYFtfUYYs
Twd2e4swooMbHPPg3Y4zb8Wdbl09O8sPbU71JPrFWQfIW69Rm/hfsZx/5zDcmAT33lMfC7EbrHQ4
NaiC97hxg/s4MH9GWZCECw542kPbcB5Gpy5hMLYJeMvisU3h3lDJghK30N5HFFPMr8bqOFResL9r
pE8cxsYaHyzhXrUwt+g8G7B1yXzKLNep2Fi0/gmrerqfvJE9k4U4IzeVPKMF956MLCrf7JzUpIDH
kuOyC/mY8kdRWc2mKd1lK2sh3uKlr+4faByHamiRONrWS10vVzDmBa/N4hTo5PzqIgNKUjZNu4y0
3rXTig8XZypCN3MX45ve0jll8OWBnUPFw+lgxr/6kYxGv0NGlnKt7rMyKzhv2Y+wauQlS9pj0afm
ucE7PARO+TgvOj0oTyWrJs2unlP2+7sPYL34UbNTnmZfNxDqxgfImsdq2zh95Jlw6q2bIoDZeREh
aY81Td/1Hor+W3hB9ukgRn32Sq/dqJrtNUk08zmLpoZ8KW4L7KKGT1xcWSfld7VY3Y9WIFpEFRXw
4ZuP1cCLvMsmdfPtlEhFTpp1X4mt9Jdkb0YpjNKyqNblor2wBMT66SyOluvaQIQcpr3IHmPoAnC6
e9E/NdSEZ7T2LI+XYd5yWcf3uWO3cduC9AcjSUY/bJIuwIiXLAeo1JD5K/lK3Zs9kn5pcnsNRbJ3
pogyULWoGSHF2xu7H+uLmJF4IzGlmSeOjjo8akfn2sMORJmYRtgBvAqtYPLHMGS/WxxCVPjH2b31
mbrv7EfD+BqEaZ2iQg3Xzqm9OmwZiGy5XxdGJXn9K5kHJgU+PIKi7dpXHms/7FgLU5GmPXB0K1gD
f4xoh9SCyNuzr0pm8NwnnPX9FBNA71K7uZRDuzoT+DEwWzA1CAAldxBHQ4euBSwfZRn9EFWhW8JH
SCA7dwmRJTpJ/ZNq8vRtVFpTYQfRtobQf5l45zo8BhjbhToYiRFBXp/vrn0HJ4C5uNNaMbaiA6Gx
WBmYLD6ZJURbbefDaRacMdM42h9+YY8HnLbcHbIiUBU51Z+kN695JuYtS7vuUlZFD5W3m0+2GHAU
sHI+WUv70BN8DEtlyPaiyL1DGSz+u0zUa5W0Pr6DIcAfU+AVXXwzWrdGda4pvQ4xE9+taQas2DGm
htKIxC1B6LlDUTLeLNG+D2wyMT9Q2Q8KOKwBgRwDRZXxPnYVnvvJWdFrdc9xnAEybBNwVyqnWUBR
d23b0udD0tG87gKXOJApqA6gv0zoBMF4VKig7tkK0ztJUZ8tMoiTy5rtmMSl5CWvPrB8JFSFi7kL
ipoptO/ohbTmyTOJAYDDnsnRP2NSsk5Jmj73IKgZy6DiOxBMA0s9s2954DcvVSqqu5E7R+IRfVaQ
Z3ZxWk6hkNQ2huXjE+gAZvQ4YgepvnjA5j2D/2UjZ1E/Q/iDHV7wWWNRqbaTjPJHCzR6OIxVeRFD
ItYUAyjupuYmmMOukXHPR7cn9MTs7v1vKcSfwonN1WJNCVAIT6HgroCDjsqCzsk17k3GO2ycaIUF
s2D637pQf4vC2PcwN/bzMs2wAhqXlsMudZgTd3glKwcEtFVm0dZfXHAzxYgLqFuwy5DHKL3V4HVF
6Pbxl+lNiPYbnR8qwLYbBx38jS4friBlxv2x1iWtETYr1ixPTtbETzGBMjcgmGK3GEFw6k0iHOII
E/HK4CwNkS28okUJvoJBN09pTZ9Ih0qLHCxlHfqza3xgOsm3WcFGQuFNuDVelIdTWQw3oeZfCtM8
Pu6G8KAsbuthVcN2WJNhCbKg6UwCWro6f+I/mp6xPXl7DleQWklZvdLsjh+zP5uMfFv3lIvGQXYU
lw8qkdlxrilCcHAzFiBHaaeqabh6oJpPTja9CfqCt6BOk08M+piOJuxmvJpeOHLFQB9VxXFxWInV
9fBSW/2T1eViBVt4OgXm1H7lclyOXDPD3jIb8ZEOVbUpkJM9xGM9/WB9OL41I6PvVdBR1SUJzGeK
gx84T6xN6qriUmYcux199JfE41ciyUL6Z7SX0RMj8hYZn+Qy1fsKRT28OJJfHM+bN3OJxmzKxBaU
d76dcH1u46hwt8qp5TsdynSZRgtWhaOcbtdzDh8b058vfdK9LEEfo7GyOTtjZYYp3HYMaMlpkoY4
98C4D0PeMO2oB38dFdGwbmICXoPKuo6WijaJt7w2TtWSrxHbnFKME9Kuf+DA1r+XDro5MRBNtUtj
xz84DQ6lRkAQRgxgHbypfxTFYO1Ish1/pAmSVKu5XyoymNZZ1KtN6g9kUZVVzQ5QPmX4CcOksuOD
DcdghaPUDx3fgTvQ2MGGrT1hSBby2hrTPJJ0E3yCh8yM8B8Xn46eAxjmVifbVR+33cEfCkT7gXP1
avf+yja8xpb51ZpRvI99LDykEicrOxvlPuvSbr94GAGKVvj7IZmqA/f5cKonNT8tgZc+RX7Ovs1Y
6D0tB19SlLhHfvnqWCpgM+59OBvN9gvZCs4mMIdjakGDVrU5vBAkVJCnkBovi1Lls2lOA7klSbRy
41Z86hw7TNUULaDUyDhBkVQea2CUxK0fxw+qiMZd5zXf3WIlp8io5o3lNt6Kzb3zO2eFjhqizokF
YUB4JCQXQ29K0bauvSRG9wEWYeJdPIlFaarNQbzbPuHmxdJ6wZbV4h3/LtUOBkL72HVNduXYJT8J
WQI5F5yW8R6+fbGJGXz+NL07Z2Qy3E3lAnLwop441VRXd3tbNx5NimjyXeoMwowMQlrX6liYangj
X70JHeqQR5W01q6wqm6H9Db6wZUcbQxH5l+ZQ9BKtGCCwkJpUsvX2Yn9MlkvJpscI8XK2/pkRFAm
gz+iAqZhdKvinKTmiMdBmjumWVa4kL9zBJR+aWYxolySEaEBC+sJG1gNEINi+e3K3GRrGfH5qmUi
E3aIP5ilxFu1ZOOmsO6pJE0flI/plFogtpPB3WSqg1bkuF9d0lhnXwcpO9eGHrpeHH/DVn/cpVlb
vc+ZNV/MZsj3NpJOoo/a/tGdqvQyzxVv6lQRJINGeiuaRFA3u+PnLBL2Jlbt+SsMmvPD5C32W++k
GlNhUr+IlDZxBQWiuxReMIRRkboPRGrNOy4QopmGsfyWhQOIuS9JWGvVkn9UvjE9q8z/jjx7OZfT
og92wlhm1fj2sPPK2N+mBSFQtp+6q3t7f5EdypY5IDTCqEAqYw/zQfpo3VbAaCqfiATDeGJmyhwM
GxlSgTm9JSMzH6bO7s7sxQKQvUJDk5XmAuUMb+akYvNJYxY/GayznvFsT2dyBxDnefibdMuiuQlG
QfkT5962r7gNg0yTgkLfvp0a9HOlrKNVQLzLZ9dP/T9UC1s7x1AM+8rh5rMdQgRkZeX0pyRFMZ0f
djCu9auV5tweseMYrK8wNK27IYmeJCiKDWZ4mDaIDRhzwt63uJMcw/+uDc6/+2yX2QQDHXnAcCyS
tY6YuuKhGWAPwgBej5gUMI9ydTGGn9q98qd0WvP6FugdzWJnw2RdL3bZH+LsHhQBXnJjQ6xZ8LKO
6qcs5b1+ngbry1B98gJaC+EWN41+/QcJQ9i1v5PzVLDUN6n83Lv2TWDSI5VEMvyJJvzyq5IMA0Ke
5i8dF/Z10NSb9gx4SqG2uvmDiWxVLMVvIuDGbzO1BD+GZ33GKXs53prxScgmOAMAN0iMmTtr54P3
/QGYIAmzRDgPZuuNlymb4oOU7CtXg2BgbJmKnVS0OLtsSLptjAsOC7968ovagwxPN5mPLhF6soZY
FdmfpUSM0qQUHWNsVm9qnBCK4GnCojP5OFyXM7Zz+hN01YwZne88y/Se0va3nw5nI1NNyNTol98N
V9ggOSnOXmc9Lg5spEze8SckxCBEzXHFMndbM3W2j2g8ui3SinpFXQD8fh5kCAWA0YL/Q0wc6BOX
KzVL8yTSGuXi/aIojCe78ZiXddXLKCv0N9NPcn5BOzpUTjCVPsqs/Y6TPGdY4VtUIFmztYVdPswW
EH8t+MQpI9qVYJiZrmanvxmKCJJVUPsFlMbcvmC4QtdY97S8MqevgtIA8Msq3paM1COXQ5OU6hE1
PEOdsUwIGahTHP555XSEM7rW19xyXNCYuzuO7dskmEc4iB7XDNOQ6rfUgaYyjQOypCf8pVC+Z0Cf
EcK4roqnH23i9OvOlKRV9WzYZcekozOW9LHTSXOOXTe6SMx+m9YSz8zQX9vYsraNYby6AAGukd9e
XI0ti/cpXQfp5D8amX+qpTldGdv4PGn0osgELznZHL96wYE4eA0JZRkTBRck2b6LhvQA1rxa27Nh
rsSkx00/FeWzDyT/07ImCis7oHID7nCY0NN+OqNdNDAHbFptN/YOjqpuTt7JE9k06oA6Rm8Fzd4+
WljfRuVsb1mZBI8ytoqT9LCaWkmOj8ANNBa0UT2b7gDCoMn0cy3u6XeLb60SEfc/4NjkgL2W4g2V
DYcsjIwcdrhmuuaWlhNGaYzQLjV4iVvbVntMqkA6yGLYoY8naXSIR7BaifhEoEZBMrv8hX3BsMGq
jJ+KkcCT9AwiU0se4CFgjFYj4X+MRbnsVDxnFz9y9UtsBcZuMB15VZGTMkWbJSieBY4Z53myj0mT
etR+QsZl33T7jPb4hUVUvWsY2B17x0v3fSA1MnPXPZQWw+Cozs9aqngH0qRdY9QrQ8sso3MHXuA4
jBSTFb/W78X3/rC8gaxRRCic2TQlDGjjYDOh0n2e6oRzLRvkFtxE9Fri6lnnWav4Du6UdWvp9IsH
mL8NITEEJAuyDucx5k0YZ2sKVWNxHkfCvZAjBW1BRZqYoHLJ5nU+WWZIhSwRyWcNTHPf6FY2y5oL
SzCGLmXlX4vcteNNg9sgjGv14fUOQalLHzvIm9E/+twqGzExRSI4jjG3GrxH00Hsv0LDQvQGwCM4
TM0FPBCzOHO4Cju/RW4dPboqsk4MJECPBHUPVhCp05W5bhJ6uI5fUBz0267w4LhIg5QlAArjxhuY
rq+cKn1B1n4boOY/1OS/XPlFqI8UwSC7vpjuKlXUcpyoAGHGbK53YzoIghKK+jI2jbuH5UgHz57q
4o9l9Qj9QXzZSLbITtPkYmUiXVZj77fo3fW4N4bIO7N1KakAB4fJbJD8xMRFrAaQxZXtJN0PBlNZ
HKKySR4QUY9o9dR4bAjYA67XEGiU1zPBAUuJsQPWHp5k21l3NnrXguHvinTL7KmLRrQkMZXQHuPn
U91Y+ldbVvo6j4SOeEX3Htg0IyvTbVvG7urnknj6QHtH3kZCkeQFxVMr2fs2bn25C0QOS+6Njzzq
xYBwjIiQjb0kWj+N/EUMbzq02+kGSzyJiAw0bGKySP1omieWyuVz1sbU/0EunBcaeynOFfk5b3NG
tATCxhjbd6i4Nq2wTScX6adNovOvsh+YqBi2ZgcD+MAbYeNDXnxHxlKxk5070e6ztGhosERnqQ2U
GvuXVeYBS9rejsZHMYJxhBNgP3fCt7v1UHo63k44XskcdMeJvMvU7U0Uh5XO0NMODJO07TyrHqTH
Vhl9/Yq1L12YVNbk7SLReWQTV23rScZHgzVYfEjbKkWANxFdup6TxMeYbpTBit06/1xBaAm5e+Tu
/kW/Ib5xL91i+EemY8MTRybzBcu3JU4YG06M2RY3Y1bJL+zgT2OzeD9nlkN4x7UVdpX/2PEgrSyc
R8Vaset4BkvmaF6CaD5bGM3YhVvKeTFsmGlbEpH6Q1N0YjhD/a1/15XQT+bo8taPdGz6YESe+9Tl
sXhPE+2YhyFrsqeMBpYAskkjbpaFn/ibJSC+ROgxWY4wItrgBeF+x1Qn4Wz4cgQhxcT2RIqksoBY
mlBmrBU4f2lfCWfiQxyYoCVc3SJvrirpwaK1WTncvBZT0DZDeTm+Jgg+jUPRizj5BQtgoEkzeHpw
3cy0KFC87DEWJOkJPtfFsceHcY7TXR5Rmu2tUVUfM5fXVuZ5Rhfdu8XOBY5K5g9GEOTwaToyOTXG
l1Qa7pYPzD71htmt80Qz8yvsb6E50O9HotsFmuiOpN37RuteXVqFw9Tr4SclL4HmDjx1n+3IGgBT
v7a5G2i6826r2O7t6kWb+6olarROMxF2tihDc3TmPwEXwY2UAkTNyArkq48a7wnRmvhlykW8LFr7
b2Yb1USfpJ5c6ZxNbgRG+DzYsjw27Kt/1W4DzDxDm0YkmqN3c8uqltW7S4CeKtrz3SjK1Ktl8rvy
GTVfvFE736Nqy/3YspzKtXoT48Bh6rRHt27LhBWdal/6CZDQVDTTH6aepDipe3mlbfujrqevuFH1
KZWW9cfI3P6Q5P74OEcJc540ptrlhDbDPKHYtDNcDnan5dGMRn/XVryyeqTqLXmKQh/DxxPsUXuf
GLK+tPHEI2wQlYl8D0antJAt2FQGl5S38lB61lsxJfZnSzTtz0zy/OTwQV6mcZbXoBPBvgnYpbRV
JNejmKM9VIr8xcvH5cBu5kbZbcerufBg2zQRX3G6+BdhQK9ZDePsE0Xl+Huefu82VL2Jl5yVpA9+
j+iumWs2rZx6TUBPgdgM8doGmogfckSZV1Qz2AXZ0b75jcpfYqCOF5OkuzWyh/qCFvKVE8l+6dsq
OZJ9m8YAUelZUX557Awd4IxBBjpntOFOJPfx9CLd+jUPhqOpPe9mFIMb4s54xljxPc2xjsEIMXSw
mLYeK3MZaNFc8hCj1Nq49XznZ1DB8O5WqEIYxLVs3VamZZ4UY9E18UT+XpkSj01B/sGqdoBHLBxe
4cSh+yPX0bLtvfrXEtscGRyO8conLfc57YmUkIJRzYyXdBtP4zLcS5v7S5cX17ZGDCDxtB7M2OH1
ih2K/VgD+227JLl0JCGTI+387JwYbhDyGAsgP3l1cT+y3J0Fa53SVXteL3vPqtoNy3sRX/AgPgyo
3Z9nPwo2SaOeYiGdp9wZhh9JUaR/eriMfogcqfsOxsm+9E1b/4Qa6dzAjWjYlYH1Mlb9+AedwvSn
DWpvXyKou6/4noGYtqcGW8PZsHnN0J4/48l+zLzBfYWXu+FWMCn/nOKQR8HPmATO0Lfb5pTyM6S7
yuiaB1ZR7dpw0Z84+OtWERgnQPBz90ge+K85T75Gz2HoVthBtV+K/IW01no7Oqp9ZG456m3TUVxE
yjrjgWXpK8hjOwUTdpZVK2o0lkxhV4bHijXl/tx3duXfITSKbfDELmCaNMIHcffJOHVyIijj3U8S
8NFIRPofeV0weRa5+8KjMXNvixyRppT7PObEaMeWH2lcvPOAfoyhn2tvyUgXG9QvwcY0F4ikY+kg
VmxJ4NjYdOWXAJz7Y1tmO79XUOQcU3/x1BvrhQrtlqGh3PQBipNE82f9BKKJW1N+WEMvviZ2BnuJ
/xdj0mTZK4+V+Q0/UHJjVaRfXGb0h5Rs2eeuH6kQ2jxDOSPqjKhmCCFvNauEfVYE76aK5NGLAnHq
UN+Cho2T31TLzGMTWFQW8FNe/1Vbazf5JtyMsIsoRe179kfCVPsc74PFO3te+DAeJiNe1BkVjoTn
he1rq1IQdlWOWwYGXrPmKWNdpZb2xtMSffR9bfDL9Ynz0A2yZ5wnbBb3hpNAtGZ5vA8W2ztYbQyS
zBByb0ggveAB+rOU6ZD+KPs5OZpLDL/C79xd3sRqQ76Be3H6vrtU1uhGu451y7xOW7OyjrmXJ4LA
3UbH0FpyMUZMnNj/rNEIG9NxaVFubNmQVHspveVc2Bk8MXTG3bjtF+mkH5nJNDvhzJpSveurlNBO
GC8SS5eFummlZ+AgT3KM7f4iVeu+eDWqvLWANmbxLdHUmD+E9iP/yfLm2DnDB0vo1FnujlBsSzPn
F7X7YJ6OdTy5+DzI8vMvQ47q6ISRLBrXjlHY/qbLk7L/2c+2gAYbLUX8xCr3nsPbCtH/mgVpAMjA
UhKl3xejJZ8PYktQIXhixpkBlwLzC3rkK2hMlLmJoWF+sPRlD1vky96lgj0ObruUq7lhrCHGtlxL
Qy3Xyp7Iw/MJQgNlJW/MY+5uJqSFp6Kr5qvJO79PfNUlhxldcbvu/w97Z7JkN3Jk0X/pPWSBCAAB
bB/enDNzInMDSzJJzPOMr++DKlmrMlkirfa9kZlMIsGHISLc/d5zcadsJq8Kd2ad633Q4xGEfOVt
e/Ky7jspj4Uz0lNEh2Ob6WXCqPwHvaTmRTuzerUhJWmaZwiQt0UyT9/pUMxvSzWa5054zutgqk6f
x7yssttyptjaF2CYrPNU1is2sbXlWxVHBokBnthplFGMbAK4JkjVDHHI7XH+AeubxpxlBSzXM6GL
m9YCGIv/xsw4JEO0ITNa0TOBZ1TG38uF8dOJPE7kKSn72w9FxPvJ4DRy9KyO/6/n6SA7lLpeN3YP
mnuylVp6uPY0Nd/e0U4AZGeW0Is21LJBdLTJzB5uLOIdwWe3A6yt/USvFzQmgbeZ/Rw3Le561Al2
lb6hBI1osTEFdebhGVcr4GratGg5mxvOiwmnRDsDSsws1pPdzqpnI8WSmrf9kVoStPredbv+k0WG
i0oQGwrSP8geAqEIX6MP0MjtdIS9eA6n7Fk3Eh9iV/VTixMnGK9pcI8tSMEir+ZPkWo63wnCF8YK
wxciO3WyHcMAnYHy6CnN21Uw3ka7crby8JmlMkuf25ZSTAirzY4emu5821FElsdx8Ey6DIWhO0Qb
WRmygxpKhR2xliU3JxmhIj2gKCL8DyJOMBj/j6eN/82X+bXZ5eEVtmPxXqIt1z/yp0TbEiQ0AJUR
7KBrYsx/2DLS+5dCag1ng3nGH9aX/5NoG+JfqzUWO8zKtAX4IlYD179V2oZp/otMW4mGm3WcU5p0
/4n55T1UhGRA7ThSK8czhSc8VDbvvYVwZyWJbgx1SVFP8x05v+We6nAKD//zH+H635BYVtLKfyw2
63W0KZ1Vdy4sWBf6A8QmGMEzTUz/2ZLoXWiRhN9aNzC+WstSPqe1m+5/fb2ff5dmSoBdE08kU23v
g1czlXC62W7R7EzwcXpSqvHv9dnlr6/yd78KxA9pbtpGarzigf7qzIxa6O6keWDrmA15Z7c1M2gW
HjzJSF/Iz2hFvv31Fd8TbbiPHoZMXprVK2WZtvhwxVRarUsSPdNFi8J0k8V0+wmrpD6h9zL9abz4
rySW313sw02sBWegVclJ/9Cdp0MmS/WYhkrEbDZh/U+fGOYvyTto21R+Nu/Kh3vZCVH0NrsOQ0vj
LkEgu0VH2PzmKn/zkyRjF6oJQr8Elt73VzHzGR1/1ONXqubkIo1Vd2hg+/rsdJb/60f10yvID1Lr
tQDZrL7dj5eKEerPKJA5m1UgGPkxPh/1+JsP6++uYpku0S8mdgtLf/iA0fuzA80YUBsAS4e0p8tP
EHfym8ArtT7qd98vP8Zm03RWMjYHtw9PRxqow4SgbczJ1q22TTvRaeEmVqiRcnvoO1iL3YC/aLDr
17AxkvlyjTSEyF9XEQm8dP2aB44+a2h4u5IOg6kP3E08FNkV8noXaHwXoIgDmovGjuGaQ+XvpBMp
cHXJ3rpq1g2gR2b4Y0S6HKwCmxIByZB4r5BXalImCkXPq7Dz9pOXiLpGDLws7pbEBv0lZO7fb379
eNdf/PGO8KKi9HNN1k8gX+++fVaDELU1djtvTlFX27NDS06XGWicLv3kDNrYZF1vMmGl3b+xjdi7
+fU/4G+evFqZZJZQCN55wd7/Azo61q452tA2BTwoOTZonNVo/OYt/psPRmkTfxEfpzKxE72/SggC
YNBCM5ao+9mXg7QvVCeGrahT59uvf9BPqylLGp5lk0JdkGdkre/gX3zuCWDf2LYx6VhpU7zpaaCx
XNgIqZDuqvi+sANpX//6kn9zDy3B16mURZgjIYDvL2lUU1zGxLRuTDPhJ1oTKszYnX+zTXy8CtYn
cF34PbFWkeL00QgVq4I0C5O824ZaAGu7HaNHb/QI7OCf/RzG1jwiNJlsSIAGPmYtNqlDTxD/ziYx
negM/9PcaKud7v/5Vf48NKx0Ndh3729aORV1FBnEJLke6rqe6fQWbObvqAc/3zTA/Nh3LIurKN7A
91dZGdhdISFSziNRGKB2w80yZP8+uP7XLW59wH/9ijGgYepA1m7aK6Pf/rBIJ17co5Bl8u+1C2Ix
k5EIfPT5zczfZN+SIRTJ3a/vHulHH6/JvuDS2SIFlivi83n/ywr68DbzMETVaLAwr4qCwQD6MaPf
uRVsJzRCnvNsDQNMMhnU0FVYaTrUj7asDwsqKmtjigxPfcT21e8GYVJl1E7oGtha6j7fxZZaK7CR
Aavf9Pn8tfWIb/HNXDZon8sm/bHgyaBid7pGbl3CkhJ6zEsCsUCtLRQgyWF2tlMrqraqSgbA8Gqd
UU6JNG5ktgBaKBbsfD582/HeBhn6ErY8oH0/R7LeZGHQ5NSsalxbQ4zVyq5BF0hnKmh22Vi339dZ
9eKDFHJmPxjXvsxcaZX5kIDJ6qJ/BEh0Apc8bqogiz4DAXWW3UqFS5DW1hW03dqkL9W6EerXJDLL
GbH8iFDWaxTii6UPIQdkBfvYSzaZmG/Lwa3Enqx0m7AcYqBhlwSNwA1g6a9WNRv1I+ool0SPbrRC
3HVAT0umQ2Qq0AIMCweOv/DgPQNaJX7rGe2KE/EvnFhz9VKAbopnBFCHqKiRU4T0ER4WNqLct9BX
xD7GxTHIQEkUbruVmEWMLal/VLYlzUF9DFsVFWCFCvVN8RJgraW1+ZWMhGh8Mso8eNXlsBCJgGqX
2tB2509e5hhvoPJhoPR5Xj8MfWIZdPzF8mBxJIn9rq3d/FjiGb+Hvj2EJ4bNJZkLSZTjAjS82nis
3WKyNy4Ja587p41ejBnwn1/RO/hSA4cIhk3baQKUkhFnx56BZRX5daFbgo9QeWJBMDFo7Z0E1S6O
irqv1Rkq8JDsrd4YXrpiENWLTvOO1h1Nrgi5JeXBoV+wR+0NJyPuBjaqMvYGMTOr7X2hroe8nMiD
FQGz33jC0C9gWFsChJ1kGdB/hrznXqrUp0xEseMX6MO6Nys25HzR5oEyTq5dEz9TiyzsfMMTXbZn
Orncct/J35ZscuIb3vese5ybsm2PfW2Suigro8D6Ecz688ppdbYhjvv73JhjdcJEyo0lnKkeTvmM
Pw87AfqRvS3GVPn1nDKWSMDE6h9OjteIe6as5Fur0bJcD6XAIwGxXMVn16u75LLu+9DEIeQM1VcG
hzma7oKQejw/gxPRNOKLr95qsYq4OC6C0Z+RKC0oisy4upu9MSp2QZEj6x+dWYL5tiO736Zm5uQk
NDBM3ER1b7Xbes7rR1OGVk02KQ4gWreDi23Cgxizs1UMbroZQs7ApVXFGJCoo9orFMppXmDpZ9ho
HVqVj47NwM6DUOuXcUkEh49xDaVvXNpQubnTaXqm85ozx6Tca2mZL+XLTNvulCd66m9ZcqJ2L4fG
hAtWRJVNtoebBHbzpdWq7zpSX3oKGXMj7cQuyVdzvNBNjxGt5yV9StzUDP1pnOKbAXIe1C+sf0sp
NtpMQjQBAMXqkS4spl6TSFAnD3H7ZUv2GnBb3Y2umn7aVQg0H+ifC5eRMmobeotd/TS5mORZeyf8
f2CpMyajYzaYaGcg+/pNbhnEZVMmkFQA0Rm5md1wUvWiRsNlMA0xEoNIuXA0Os9mOktcUf82Lg2E
YjWQinHRpcQ9ARyIFfTuCVfnFTT4gWYRXkTCV2oR5dt4ySG0A74W1hHFq4h3YmiTawOjoolsc7TH
XcLctTrFLqlewIfdKse2pLxbApwWkgw6EhbZ5U3W7KpN8nuISu74SdDp48ssye84OHZQ4zeWVsc6
XaVMap2qEncG9DHYUAUdNz6UKrxlYJXfxAkfAafpIL7n74BWOPYTsrm0IaPtAggza7M5t4jfUOaQ
BoXvMGK03pJ6tjeJPLvnThFGpowxR/Yb6sA30cN/7+oaTG0xSuy82RIAZmHRKeIzSRzBVywlM6pe
KgloL4l2aDIORvXVkLDqN10SpQ/KTLqeWLyhFqfOXOH5gW0MVzQLC3nA6hHiTcY5sn4suZftNavK
U6c7ASYjaeTDNBXUkJiFoGM0zPB6v81BiRAttTivFVtntSEAAFdzZMjyJS+ZJDE0MuuTV8cliq6W
SogWY89qrU1zeTIQgaq97KII14rTjRd8HGTl0QuuMPnpON5gxerFbpFBa/sR6W7OpqxcprBTk8OJ
Up0dPvYJshhcMGODiWhC/vM9LvlGHvln2uWpyQed8QIxvfy8RLNTXXQ5gYAXMcZdnGIgerJd3yDu
9pncRcGLxR/rYRTWujqZLWF2CBpcLAie01u2PzAUsP2kFjK87ydCe3Z40t3Cpy3JkNMOMsj+bQrj
cotMS7k+svqh5QVNZXl2s6LUvqjqPt2Vsjb6w5p8JvZLROLnCWCnN1wWaamSC5eFJ95hLZkTCMXe
bL9g/0VLt+rv0vGUN+zJe+3Vc/xEy7oOdnUHmm431rkdXJPO1xWYcTD3iUuv1fXEHl5MrXuHDLlq
vqIrcpofYxL03aFQqZ0fQ3YHyKUszPFxac3ZZfpcMfAwWFvMI/2r6JEZY1DzVPFo+wtdphIpPI7Y
jR14RuYDLcOBTjjeTBzF3K15LWg9IAPEjd2ek6xiN9Kd9PBBAjhDD104BRsqZyf1EAu8976cCsEH
jsTVPBYWpHW25mFRfi7tXp4SnJ/cXSMdhy2alBHSpGINjWuqwV3hpOxhFMklZ5i4DIezjVoPm/vE
oWyODHtBae5hn6zpAV43sR0ku4FjCx32hX3r0KclcUnJpMsfSL80hvo4Ch+1aWAQiVkpggtX6cbZ
8+1jxzYEffstO513FQ6ODP2aRlGNkDEPrK2JNf4xEuaooFORIkCwKvmru4rQOe4v9P6nPF/4RlxS
etjkbKC0e/YGAqiz2LAPVtPVl0TRBDQNI1CVu3KcVO8Ptpqf+nYwsMPWrrNFQ+D8cHloYsM0JCt3
neMEYjcEMsBvFdA0mH6s/J8v2Fqd4WGKpsk4iIDzJ1Yvl/HggDO02Y0c/Z5VGtjfYltUxWVaAVDc
LKJwWdaUmuazGgtodlZhpIcSTetq042L1vdskxwtO4vwtfZV6z0mMAOJAQLpaWxabM2fk14bHkxW
0o58b6VTIDjuNR2HoFT3Fgrm5hQCSCMOrzFzDfZQU9TrHMcMQTuLbW+6VkPmRK/Ll04SFGo4Jym/
WvT7k0MdBgsdJlZU4RM105GzbkMd30nPndw7XdDX2TtIE/S1XSTsgWZKrI3qYWD4RSbBvMQTKTWl
Ks0Hh1RHyAlLWrwOnUa8bzCi+GMjbhDCyhpfRwvVlSKzacDjUBMQLEY3Rr31daMlopQMKZoZoSPc
oAyqPjdjSkyRky242OMihT8TuyQBAl9cEGuZImIrovxPIfBot73rFS/5Vg79DAeiiMyEYQt2bXD9
aUkopdNaTxUxTZ7PaS27GKht3L3dVghxO4tQK98p4/nu16WU+tgxoJAy6bGZqEUdxPnuhxpREAA0
mgsZv0bHoefMYDaOfNEFaIvKsMHKGiPe8Q4jxDDhLwPDsA1ZOfPtYnZoz2vybtP9HLOYbKMiW+yD
OyEf3SBH7srbTNhm8ckaWqwhERXbsnfJG5QnVBbyCzPXYsC0x2p4R6kdxggDkFRt8L04XxzhRvqB
GBl1srvC0Vu3r8InEgunJ5yigXczZ7EpDlgwQ+dgBIHhbWgkIZTFKNEPX359j36+RTZUIJuxmUdb
5U/49F+aKlEdVUGINWLjFqb5yPA3OAZeIlEq5Yl4zKy5f/j1BT82jOgTQioEPqPxg0i1Tjz+2sUZ
Vu0J9A2whJnIvi0GQyqKDs7JJQEw/7A5xbUsekZMSSzwSdr60JwKwgZdhUIwRatI7ZeVkNuvIVEe
cdr/tLUCg8x11yaojboNOuL7n+UVQYx2CWtx4FafvTidr2Y3bn5z737uDMBdtP6YFa2TH73+7395
WLj/AXcMEweTCNZ4nsjotsmr8fTrJ/R3V9FSM5Tim3H0x/4NSTGUNhQ5m4jsmSPWhBg9bpEffn0V
8+cXYf37aalAVpO20B9eBGyUqWe3TbVR5JSUu5YGMnp8Az8YatvGNny3X6M5cO5betg4kyPFfUIt
t+yo2bsSHPZsyUu2pto5kfMx6xOT21T7gc6nf/50+SjNFSiHCY7/+HDjlVcZFtU0N153n1RlGifG
z/o345S/u+8uWE3kKAz3aAq+f7rmABkTQS/tzJY6hINtBUZ3rip3/k1r+qc7D6OUjY0LOUzdvI8N
prTQQ93gNtvgYu72EF5gbsS1a2CzH8Gd/fo5/3yx1TVHjbjOIIT8OJFClkHnygZVQgep2S2M4X1C
0J4AK4jtr6/0U6+OBczS9MyEJZWg4/3+/kmr0UhQwCTx9vYbay7HE9tZchNHZXiFd8rbdD0yhV9f
9KeHtq6aUji02dcZjv2hWRfi+GCIz/QgzomBs+K8xG7B6/zHVf4fcfY/Fnvyfyec+a/51/Lt/fh8
/RP/BpwJ/S8azQ4jQd5iaGXc/D+TWUwh/6XopRPZoFhe2Gj+b3q+RsIy26PPzoJNYMo6F/n37Nxk
Gs+YWzNj5AOEpPvPCGfvXw0miCa9aZchvVqzYZSzfhl/Wa2JX0nomQ7dMSXx4xRoB+kGUFRf54t9
UVfDeFuMdnjS6ZgdCTq2L3RSundtl7j3Ey7PzQJjiwzHUO7o6LffjBpHda2BlqZdiwM5ztpkV3uN
fTfIOiXXbnig6Wrt+8bKfrMj/LF7/acN/sdPQQSwtsKlzS/6OAchQLvPsYe0x9ob4jfVtGQdmmV5
UmOf7MZsBC0YQ+Muxcz4h1/9uSRKbwf6Wd8xoIkhHwnzelZRee3m6mihhjlCFKu+REmHwTgwlgMT
nPhoQSnzLVU2X8ZWjN9QBMRQDpzy5HHwv4NrE/9m8mKuM6OPP8xmRMc7wvyKo8n7Z9Q3ZY3WQCNS
1Em+DTDjvwJFozVEmOlxnubyFEiB8zNYD8FjS5sSxxLobNM5O7Ru4bSTwfGP1rH1ZhMbxPvCPmNz
ePm4jgHATiSwsvao1ys0HuaQMKjaq5EUhf3i9BznSXr5zXb8fvH846LQGmGc0pRgaxDrOPMvL2sn
+77TRtUdcx70l7irDBLEFtxOvtnVzm3KVnw0Rpse+F++59s/b/VfI3j+7rp0EDmBclaHavbhukEy
YbqCI3esS4jqqb2U59EoH5Op4e0QZfsSG9lvygKTQvvdY3fXHUmYnofIdAW7shO+/7VORa2DjWo8
6gIdoJW2xMKGoTjPFARvPdiCb7oJzC8jwbgYPeF5RoOsHpoGCTuCXMuB0SGIcjRHqyeaoXUeDdci
fS3uaVJjk/OaA9s2NucF45r7OOAv9u0wnu6BdtXnvGu/tU40XRSRo7Yj+axbe3GaYz0hbdu3rWif
e49kxnGoTySyz/h0o+IhsIgWRpY5vmSzLg+pE+pXSBnMDLF8pdQlLTZ6GdLhgmW6sfLBvpRF5T6I
jk5i2lX4RJERk4FqLFW1a+FBnTl3r/+drAUOXqU7x9swwQpfYIw8lKxnF65tZ698ddZOARzZ1k0z
dKcO+otxzOZhfDEknU5wBRbzHNSH9afCzItXM4IlseEGThZALqof2jH0ab2BzFPart2NR/zpg1Ep
BbeviC4Mb6z3YO7NzUz24AagBgkDeUBiFWDbC8EJYsZZq2yaJJ0j39D+QTQix+/YRhAOdpWsjkEQ
NM+paD5biOwdYBk1TRPIMvld7c7RM92O/iFjn74oGwWlgBy1CfUNXy6+JIfmuIzuhj4aib4rQZ/5
a2QpsvPZH+t0IFK1K763WPyu6C1hzh+1wrTN89d5K88gCbubFht8B5ffAuHalaCAcVGUgc8Ixj6H
URK8ET9rPQSIlC+83JbbFuX6VgPSQo3nrKpMK0RZGqKz6iMzfSjDBCmU1zqDLwPXi1AEqhezi+Xl
aMltquM1hybUO3h5t4MjumNnEDAdo8oqBm3fFnbHZNwa5rO0mJHhSDsbE4leqXO5ZPWb5xg4l8Ps
RikW3iUhvGEwVpbHOJR4D8t8H9rdNxJqLH61dre9HO+VHdXhvnKzjWYLaPBspsWDK73wHhV/dGui
DT9OjTtcFX1Fjw5RKCHSS0doTqUi2iFW2a2BfiiT69RqSXkJ5jsLDuR1kBAqUTJW3POMugfUotrd
aR4GSqm8BNETVnyDi0XEnw8DNziFiJh3RMkgn28rue1WUJ/P5NM62tNi3OtFqK9T4hlHQ2fmbdgC
p2wshQq8gmCgK/KUCUyeDwoxv3PwDDO5LYJK76XZxjfO2FgHOyreUEBi4QB3QLB3Md3MVmW8FHIw
9oh+B9obQ3xsKiEIr5nn77qdE7/r05fYwwRpFbdIYE8WFAWfkf9zLWp6XcaTnFaQoUc/NpidiJSP
pj4nRd3de2QU03wtvjEu8o4iZ0M6YulzoYnMXvQdkSpmgl6LmsZ/JK+KiZaZb+qmOqqe9nmAy6x2
6XYxUTjPRdBgB0/3xIvfJigpTqa7KvwRk0/3Dmb63VS3fD1oQwhJWuy9lEn2uR68eMZpiw51U9Hr
BAExkfCzaXIX7MAqANwOaoRh1dDaJD+YvWnHqoc3ei6iI0lJ0yfSeKFS9C50vVk3vhaMKXurCC6T
2KUBisvl3PSBoy6prZbnyUyYa1vxVzqX4nYgtdQ5Dq0S/K2dfe7G6ILODikmZg3HyIhhz7RL5kH2
SLq7NsaZK9wgvCl61KxDSJ5LAe9ahtOtWoxLuHTWvrWM+WYU9XS2dPG1Gz5bRuDCBbTIrYiZkroW
xPgwNR7aXCnaARIzG5z9HQELdN/ZbLe0l2+qsR83Cx6RB1WBs4abJX1ZLNfksvIE3CxifGXmBxKy
lm8Mf/MbR/U0Ujwr8pnNpzAm8j6bgVgKuncPvLjoszn8HdHRh9i6zBpPJsnVW69BEXVgwi3OsbLW
8FVOYTmEhZrwo7lvug1abCyu/MRHUQXlpXDK9GgZBUNsnA6SdtIF6xq+6h5PbBmRdoEEWsDVahCH
NyqPdjzK8rkOhHMXeEQFKps571JI3THh9ZpPViM0MUt2f4oGPvo+gA4wVecRRsulOZBg1C25dQ0f
dT600jyX3fKMeQFIyKCOai7OHZ73eLPkPfCBKY/LbWIuJxVWyT5h5AqLgjGKU4wdj8Nodm1Xjl/Y
S0isQD998gb2zs4sCF0pVg9rI28rr4JwmDzFfXSXd8iWd26TR9curu5DTprfMeqZcSSe+SlpBd4y
sL37uWbf8oF3PBetJjMaAiPpQtXIkYWxULujF21+y1KMnrGK20+uMPJPHFgfQTXY0DrS4BAuoX0n
Fy/dm7rtMLc27q5w63ErmqE6lRJjWIJQ/4CqYMAKQp/ajpyOfUb4ME3i85TKpzAvTiNGv2T+AhwC
XlXBsqnqH2je7S3dtZAeq2VvrKq7COfpRx/Ed2luXPU1pn5L48XGuYCKXhn913zkVegySGOwB9Pb
ZV2O5v7rCObxRMj9sOvbs+UR/F1n7ldZDpC9h3o8KWNlUDkAhlhux4uqN/td3eNM/xHkjnNbggZ8
yNlNt0nnMec0wwAbDxPPhdHbppZjunNbdSfgqX5OcLsB8naoTyJb+BhwEqzONWmnJD3TLsUtNw1M
ruYIGuEcEvPrmsUxjvABRIZ3W7nG57IJDwyvX91sSC5qiz18sLJDu2bjeKgw7+KM4Ihw8rQfJbLb
AsjDBZboaHzpeiKlqqAinVjpxzhtHjoQ71gXXrUcOJEsy1s1NvfF4oZ3LvMAJE/2VV2X7W6wiQsr
TcagbllfoSzEWJc3jDdM2GPwOGpCakzvuIRwaZfAwX2RoqGxzfwYVR3sMWIuXkUWQF0WUwvNEmtq
PTpPSEe+cHMBsCfOU8aoB3qEfdG4GLYA2JHsRGA6S+vYXRHW9xpyumKiWNl+GItPpHY9ynwSu8DM
2hvHNsr9LKbnzgFiGcjohuEc+IXGaQ6xU/0YQnPvVQ2WS3I5jKC6IMvYD1fwmsMhK2NYX8tTS0cY
f8GZpKjPaGPvGkgFu2pxCbDSo0V4VJjv1eh96WoirhiWcA9C21+cchtX89cZR1fk6GmvCX7m3/zs
DvOVJd2zxZd+IDVUX5JX6Rxl7nTb2JtvddeRRJCqIaVV770krXffei1ZKFmwrdBQNkb1nLSFZkLf
enfSqw4NUBa82+YTHXBYOgbxwkNsPZZiktto6Jb94kUjnxDiFisVUG1wBm5LOQ8nr9cR9GrH2SH3
nJ6COrtIKyv0TTt5WHAyLKgGeLG1xhXeAXCrvLc+ksNmFM2uDOVX6RniAhNdCg+CWbCnpxPg0eUq
acxsS1zWhOIAfvC5ydzhCNPkpqQcv1hRWnd2Z94ETZccIoAxzN76zYIl+lPFwz/1sVEfZLecnHy8
jYOvOo1H8ADDPgVmtAVoqrcRnKYtyP95Y7sFr9jCUAPH3YCWIo22okOvNoXaH6mYEbCci151JymK
PRvrVTa1s2+Y6ty7sXswq29WJtVDGHAgGsE+3qYD4YBVW94CxvHZWPwcZO9rzY3BKs5XWM/efU/B
AdO5iY+lncQvKED5fpuGOfrSFn7RmMGhnn9MXnTRRE8dNcMaRJ8ZU9f6CMe93eAM10vUQ7uqGo6F
1b4Yq+9FcWuOC/BKJ97jGGrOPaoev4wwi4BJcS5L53IqU+dAZI4BaXaAf01KxXXaeDtcgbjxAZ0x
A4XNeBD5YPo2jdp96WXjq5W0JF80nfJ5s41rEgDFxpjNk7Mi4zivIA4ovHtOFOOuTZ1tbzbxp8Jr
jJ5nnpZfCtnmhyon+EnOOXHfC8zNUyIdkAGheZ9qEn56pVaeqflE98GHvLeXY5fv7FZ8g0Nz1lOc
fTab/CL2RucYKz73ljMMYej9W+P1Jz0fdPFoumAtgq92P2+tehEQJAprK8z5ugqnfD3QO36jkNcU
swXplCOccUhKkmhIpbxVhLsPnlMRgnDhDO3j1JSH0aEeNIbH2QtgH8rzYDvskTp6MJLOBRjYH2wI
6haSxEMgEEJN0AU2iUKHgCGa0UyajcY+AygKhg4UyS5UjusnCTxkTdLkzQCH2p+j4bpNPgXM/Otw
3A5YwQ3QCdI7zl72rRSQPwamPoG6H736aYGf17lMt4vkagzjm6j7JJNq20+vlcUPUVJOjLXDZeea
9y0Q+uMwX1QmDNkS8Q7SG6IJ070diifWzoYB8pkkdh6HfQRKdaKY3drWY63zfMOkjKOvexvEj0NK
738ZrJPTN/TUWXny5mR4w8FMHvjI5LbOn5dGl6cYoxoT4mvHOpe1BFxUvTAvNY+u+lIlNjqnJj04
1u0Eflzydr61fds+g6wg/zIMTlaC0xaA7dYdk+oemO49yx8DzIIg1JMO0BTtUGJm7OL02dnhkKqH
vc7x2sqUhcGjZ7UMwQ3E5OpHnAMmTObgSnsthU+D0Evr6TFr8+1iMbIXWLTENMLR65npIYSr8Roi
BqRcMtSlDVn9zmBp2wwYmT1/BnqMf6+sLsc5jN4ggWTbZGa2EAVdeDkXxTZAuHTOQfQR6eZYyxZ2
tNzqzq12meTsO6GO8Ms8djfM1O6wfY03hSXcm7BOx20ctW/2aJh+EPIo1FIAgdGrML5/bJcWgHUO
gctqjPTCotr4Moow5nMmLglaiTl8zjJF8hWzx3v4lrW2vC+ijMaH2uGkgBCfHhQT/rtKDRXn4qjb
iwQZJbALHADJBNuaSBvGm2iRL8bCmP2kD26Aq3FINE2pPzVRDvylbC8lpeGf0Bkl8fliEU382Y66
01ga4RXs1GyvdPSSyHy5z70xOc1LvNzhB0VCFdm2fLWD2UWXQ7In3PACXpbdGPJbTAPCdjp6Zl18
MOYaQSXJZBZardFjcoS86ZQHdXEPjc85S4MYmtBJZ7YMKFwwcsMjn0/o66C9yrGub1GNNrfQlGff
TFWLHVOxYrgiuQ5jGLcykOnRdKbTGNQEGtq6OvZ6VQsb/CMtY5WsdsLp4o2Op+G1E6Z9iAuL6sZJ
wG0adQEfmfp7D6L8xSRQYFMOUX0RqDm8VHboAI2r+u+z23rfsDODPJyHjDNfZ2UW4MDCugS5h30S
fh4pD8Y83orQTB4nSyKBlObMUUCWpvs5Ls2CHTS109tEIRihdKmeZbmIhzkH7LlNiL+4VtIAIgek
4dUrimUr4mE1yhvWbZyKDMAHhz07x6p4De3JUHuImag0lmBsj4DW76siHS805mAKj3LyYKRXg9iX
tR2QKszavMWuTM3U5/JE+AIRkXn8VTcdnlg6HdeJks9aNfo1p85HSJZa34XIK8DcUTZc08EEztAb
Q3Hi1GHiHY+LkX0PNow/Cit/zWgstfEy7vXQ9ZtKoTrwBbfjReaGJJtXmVAeFsoEBqb3TTl+RoCL
qWTl5qsCAoSLcMpfzBTdellNz7FbhFfKTUAb9fIhima1L6Mmew5UByCQQya3/ylUYbPLJ2ejA8vb
zEQtXECTS45ZRfXOeX1lBBCTd8oH5nnkCyQHOxvaoyOXO2dqEQl5uXm3JO1TLz2PSMdlvmtML+l3
EZGTA/XfftA8FcJCvEPtRfqK0LoLtFDWZrDG4rSW41t7XqwbXtJ5FwHjhz9pLOGtF6XEtrI/i1nP
4JAt+ytPEWyLTl+owPHa100GMhGMaHoNyF0dzCaEFl1zQqXTOdsb1Jm13IYRKtZhTq+irmuPCm7o
bYPI/pNBPOYz+0B9PxYy8NkyaFLPrQrDwzDKFakmEjRTpZFEb7Mn2hX7YI2XleelN9TuqU+RY32f
xv9l7zyW41bWbP0ud9zYAZ9AREcPCmVYrCJFUqIkaoKQhTcJlwCe/n7Q6Xs2WTTVW7OOuIM+0cds
ogAk0vz/Wt/S1Xu7sdrLyDbIEfI1EWRgQwJUSB65KGi+dM0L75SCLWQQLLDVHcfhoBwWH6BpOh2p
VyZ5VW12VcyzAad4ZL9WeoKiJKsNDGrSeac9wtDxx2wT5MC5IWPLk6riSwJ0fD+QYnGpzXH2MRui
7v53RR+NcncvZ6XtFZkFn7ooBhdutxQ2jKq/dkZgjuuSaEOU7+QWa7aubfVpGh7CMUsONlgAsL75
VecV9UM/d8a1Ww8FeX/Y5AOkNM4nj/gBaCuadhOOWrHRabQ/uCL0rjhQ45QwGr87Glo+NRteNMqZ
Gvr698bOqMeHZj9RCRlhs2eecwMFHHJSn5QbadTUfjpIozKJykNMK5t6U2p/af0pv8K2XG50lMeK
1JFSfS8yqLtG0Rn3bq7qh2yKvNtQ86aLzKjN4zyWsMNDOJnXCIKpJ8xIDAwQynAcV2h4u3tYrsUu
x6SCJizV1a4o7YIdfR/7PzVIoKRNRzk7z7i+nnpbfZ+iEISgOwEd93pxF6Ov2/WaW99MyDZAq2jf
RrB7ACMqyzlQf7Wu5WRA7LMqJKzm3KSb2YnFLyPLx8VBr0pgO3p1UxRGdlVPbIXZKxAZ2fAlJ23h
3datYe5V65rfDKlHeMchIKIUmLejAx3WKVmEJ3+sH7SCf6uno013p+uvJ/hW66iou/sO8f+xrZx3
qejyeysvuiMRCBPKAl0HIYShzrvNYzPZhwBSdo4oeUgU8qp95vrFBvrkgn5V0DIhVlII5qiPrNMh
r1yXiPRWULaiK0VuB1pizX5ftCy3u64H9x2VA28ZwO+8A8YOmaHNZ9BcSnwHC2X4eGO7+qGewqi6
Sbq0c2BsYPknH1rchjCk4MV3Zf0QTbW3GRvL+0psGXaLkSPDLkQ2iAmtGNwtViTnugQWc28jMQDx
1aL40uzO2PfxVAUalp5NbBsTfAaqI6zrbOctH4KWG6X61T/va3+o+FqL/1x64d+remqSKO7+6z+f
/Lv/WbrX/6KIRJdO9etd733zM/9a/nickLj8A/9qemvOX/SuiT+g3+24dOwWF9e/ut4aDWx38a7q
hgUU2KNd+++2t+P8ZdG8pRuOUIV/dLGb/nfb2zH+snGD8Z9adMP5551/4hh/KijD7SUWfZJp2MLD
O4608WlrjRzPtm0n4LkQCB9cA10cgdg0dGZORU4pzhmeT1LE/nU9fjltadxgwj1Nv81gTOLC4npt
mUXMIiH4wNoE+jz4Zrnt3KHb+dCGV8JCje9DlyFgaMIJ1dnVviYFjHLzeDfCfrikFMVpmfSeTZq3
9OofvcIXGp1Lt//vTvPv3+no0FhdB3gPqqcTdYrvV/NcIh8OEtF8wXoeX8aW9DEGSXnGjPv8DWBo
x0Sv86J9YZknVzL6liyvtm6CwY/lTnFC35mpJzbgn6ovYuR08vadPW3hLndG+1YwcFD5/O5dP33j
iZknBXKeJgByasKWmtmXZmiirRgVXK8wryUQa880yV+4SRdQF2Is8AjOb6TC4341CYNFm9sJuH5L
aIFG6DFGB6inDTuuC6vSfr19j+YiBHj6+hhbFhdyiYP3OUs9vUlsb5GVJxn4yLmMCY5IMhhvnAbg
Ketl+zk1KXJBbze095aoCXEIoYy/pzDr/MCZnJORvhjlKMrhGdvkFUFiG8jTKOu4h3lch6ntfsiN
wfoOgFr/AkikxNsGQep9WlSGvHj7Zl56dos0RjAe3cVT+/RemoRCqBPXMhgH3TuW6IF3REDCXY6y
iiBf0928fT3/d6DwydPD/s104Bk6o8U4wTvMnMUsmbMattgJLsMoreiTSLO/IW6qJuON5tuuwh1R
Ij1eOL5Wbn0eKDMeKnjmEwWkwkqv7ckbMLXMKXVqGxATzVHNTS7B1brYjoTLayFac/ppFdL5jNNJ
I78M/N5V3BYUuijO2+2OZJDsMmuj1No0k1F+7Jvf+DLHi8dd7Hm44/GCO1clB5h2I8rOvKxhNt8S
lDHQFRP0q3EYkhK6qkwj5NAwVfRl+pleUTtAafcmNlm1kdPYnXxChwE/tP5dNzulubG6Eu2iSYAK
jGFqoB5UnE5+9JOSTNmqzpD0GFUybKXpO2ygGzruaAkAbl3Yfa19D2FIfmROq6sVg01+zuu5vcn6
llwKXDTigq64zVlCVzgCVKRftGiSnGNCbAHou65e2GG6/BbmjXdvN74gajaO/LWyrFFD1Rh29nrs
HVqkbLb178qS5oNdKA0BkhmTHhNP7QgCr6KQESgMGOaqgGaLl7FI2P3EbqPjJ0HeEa8awzFIiZOp
ITdEs+HKKdkMXYlSmPfsJKnJaQm5dRCtcyMJHFwb5ARMCjPklANi0pBBo6EguUfgMoB4f9EPtSbW
CYz3ZmOnYTrRGBf9vTJrps94jAld6rvEfmgxVkSrodanNphaPBSbqR2aL4VuxC2uDprgST766QYS
WQWMSNicvxLavqQLxbK+rjFf8iRMLJ1U8pXS2Y7NyKlaOFdqm3ZtnywdiygHKkbLe41QNSk4RjGI
VKJovnhpioTIJVc1XBWqsvj/bUjSfl3juMHloj3kpd/HKwa48sCz9rOiZ5FZx67o+35FOWH81NTK
5qyKHZDmwqSrB6CDjKKG0L+voqayQJZNJ29iB+huDau19oD60kKM2dVJ4oZiGoUbIiuYbumr57u4
dyUgz74YZnyFVEXWPQeavV6B8rupHSlIZUpa48bM/SjZZMRj+Gz94ykiISxRV4nKs1/DXMsosIwh
/5S7DkGXs94XTB0zlqB0yqJrMy/JtAGH6KntlFs5PKrZVO8Urqj7mSS3fjN5Zr2PC6uA3drqeC8G
Bbjdd0cF0qgT7jfSQMprr/GAa/d1aTj4GGjur6KGUh5M6TL5gSTAmPGIQCalQyhNKtKVZ6908LrR
hlbsJEmVAXO4oow97vtocU0CJSHhMEmBy3Poi/VfPPgar05XO/N6npTxC9YdzbvGGrRu01FShzor
5qbaOJnlgpZwDO0Qd/S01soOo2KNsWeeA5jXDqWqAfgoNajEPrpOBsZy6Mu+XSPUH3PsQLktgz7S
tY7ksE6PAE9oKiLtI3cUxlkaMOgmFPxFTSY3HbnFgOl72jAwxwsytEjecz9TSc8aEGqAv9ZlZaqN
yKVEUjNI2h1Gz48Ncal8KLtsui1ULfTdULtRHKi6uECcEN4tX7W94+Ql3YD5aXjQ7Nr/1AL4pAwH
Ow7Jh6tFA0EOBYiDqS78n74Hbp5FVFcHiuYOhhJYWqQmxpKYJqVMNldtFFXvk66nfJD0ZGsxUM32
mOWdM7F7Qs+ymtzGvYU+y5zgjuSfBk0bV/fUdDPIA7ru/HC6ufvSsWegFj60kDhDPuy1EeEpCTpr
8BHRiGmkD5hV/R32KgzlEbz9fovepzRXuSeozik1gpyPWxm+y+zERgpQ0xAOHIG1buU6yyRtxJRc
YkHNhgjJyPpkqsb7wAFK73bOZPZfOODKfG91yHw2BkDez1NcIR+KyQyirmMaBIxGcS+vOH4tRsW5
zX7GIvav+B7rL/EwVd/d1GzV2mkrk5qTIVS+zs1iOIyD0qYDO6eYcoeEPqu7JQYcJmbnx+xoTRok
Wm1+6bMGOmPc+vW7tJM0FClITGVgsNG/IvkSMHLMNifbDq7TWoGAme/94nWq8k51mWOsQ7wC3Rrx
F0aotovMH2lIXMSqYdysRwp15Nxo+RcYyHg1Y43aIrlGqtcv0YHhzs+7mKNdV6Tqs0cJMWQdmZ13
c9nEFnO2KKqLcKDKuUp0Ko4B/2mrs8A247HOPAWju8ZuNXh+mm/CiY9hlUlA+jQXTRwxyiM4gu+8
AIfuFVWDlTaFegiLhIa/hNK3BCqMM5xNA/dSENdLrTRMQR6mLtrPDceIhBhgEeO3GcBbY62lUqDt
TLvK3klSBifUaEmuQVcJw/uJ/Sm5vKUkfQDGRv6Jpatj/lUOIW1sFQkKqMP5m5tR2lhUqdP7ogdQ
EoxFwyI+GUMdIaysSHmQlU47re9yv+G/dVEtDUUmrSAjGVXCPhYJheMWFqgoMvHNIxjIYiWgGbUK
yVCNGXHNDMoOxyFdsdhssC8st8DesSEVTVbxOskFEPckDqlc+BqFI77AzsMlVs2fLXcmU82yc/hs
9iSsX8UQFm1gxnWmsc+caaD0Wl4+oHemTp7llffd8KM4Ps5K1F8Go4ciOEeTfWfP3AK8VSs9ssMC
WAo42vgupCAtWSuttdDZRq30dgh/RSDgxCrjUWVbt5mrm0anZbGyLat21pDgwyNxN9YPa15EvkTk
fin6yXkXxiPerjmzmps808wr0i5TwBB2/oBTd7zxYNDjF6bIJvEu6jQ7SaLfkqnCIqMjCMtERF+n
gmgKEielmm2VA30XTHI/qzqZHxwntj9ola0OpqCkxVkS4iE+s759UC2pQoGMi36Np99xr2yrtNuL
dHbUJzUbKQoUhDRXFTktlOtTr/80sFX6OvZ+a+xjOWcfoDeYzKsmyw2l43zahOS2yqN0RPrZdsIK
J7sENo2oeuAZlhl1L2KScoIZI1QIayhH/WVTizoKqp49+tpb/jcYev3pF4A/OkdY6GojSJGKzFTI
BuP9DN+WpJNimj/JaklQbUdnuk4r6bsrzHhtFPQMIZ9DKeKuu5HaLk3DsBIfpKqHcmUC4qZjhQex
itElRq2/TdEbjtgN5vBrT6rIj1aB8F0objUt8d4kNyat2vsiRjx8EeKm+cygFR/iWtWXrHORoPJM
atfaGL2CNhNaNH9t64lLZmNOOsRaKI9ykm7KjsDQtK4XdmVOOY6MswQaaO5Ve3RkI72VVLMSIklN
87M2UeFeuQWKv4DIIaSpU23GRzPWyZoWTmZ+s0yj7nEONom/Ic0i/Sa9cdGPNpPFTsp1DA7HhaSK
ijQi3zR57t/pvXT9C7s1wTmaqODfdyH/YOCjHLiHX5Ne9DqOMgq0afEwVY55tyjyf9SFPn0wRDfN
6yFN9JGGbkJLjJc2TxxB9PAhpPptA7Xrcrmycs2MLugAl4jLIBmsc1GgWUt1kKlo3m1aaF6Y6itd
Rczv3hCpe2St/e/EMXZrXQoiZmWyEZABOGENonnERs2VZrkfqogpiSia7AcSB7Z9czeBajBCc5Eu
mMNl3dSkDYh+8JAMWU7i70ZcAEMwFDSTNplle/669Ov5JtXChtphS6gSZhSW68rAIkviQztPqzoa
jL0Xue6FW+XtbswQ+tmsJFkwYOO9qLre4M30/XAzTpBJSAdvSZMhJsrO1rrZTu/wQg9DADXT124X
N8+8CsHgF6wks/HT7lPqT2A8xRLHg+DJjvBeMz0SgbVKAIe3a0fRHLyoMjVuWrtLxo2b55RkRC97
hF5isgIdkjFiRSbTn/SrCKq2e2JRyISY8aiKItE2VWEk7tZF+rlEN4fUcshmn5qgMzEsraYmrL4O
bIbCVRNmIUzUpvbSwEgqvr28oTeSypYOgUCRwDzgkhPUCB0+tGY0Y8ZxPLfouU+6TphKSH8Dq1CF
jBfqa0qdlnTktZKyuxLWBPA98huW0awFIED3kY2kzv96FTYOCYihZg0/XQQXBN0VWEDZGRe8wrGZ
m4s0g1a75evt2KbVubxETjF+SL1CHT28pBbQG5HtKbPDYxtwYu8lGBRSS/PavuuHUV36lI4+DYaO
ZLvnywR32snxC8kixQqIsi63s2Q7SI2lNrcY37qGUxwr9QZ72kgNWBOEcLiZ+DCRhEN3h4xEaOVV
P4cbg4pTGzgFUw5tWk2rAj0dxjt7KpnY5sRGKlvNzs/O6NjhyxAmG7rB4pePMvd7FkfeeJ1CQHpA
yAheKBZpFO+sMOmaAIwiMuseIeXnHuOgCDw7tjVUkAZIoqTxDfZTesuHE1U6sICYJZcGCohcuQ7b
ev7UdgiXDmZDaxsR+GhdG3np5AH4VCbiXGjyYm4mjnQjo54421zYIQLCbDJY3opiq7zGzDBmL3Qi
EOzNR20y0Rvw7o13eWMgIiWXeFjnPanw61pvnUuqoq5NuuKAdGEu/RiuQFQZa0gCaCX4c5ijlVGV
HzLEfR5C/zH7LnPDJ2Go7I5dXSkIMrIhqrtK6/xBiWa8BcuqkWXbo/6OlU62DSopgEqqGAjYQPze
X80gKOCyhKkyNmyTaJG2mWfnEFlqb2dK0T74eLZbElvKZN9Z7fjD95fILG8C2rxuwfBE67k2qCv4
9IS/2b2l88Iq7DLgimZiRqRHyslASEa2EeHMA5WGJjgvoyZGXdWVEvoIbMYtC6KvrykHa+kWQAkw
YZgLFftlO/s68xE760nri2OuRTxtwlSTa9Me7F9pM6EGT0xSkxMhBrwKM4c5pA7JR3MWaNvKiOnC
JaAypN1YpniYyxmJw9TmbVCCkN83XYJC1U1d+5dtjdW8tsghtVYzNSeASpx7tR2BY6RCeUDmYE+1
jX5JscIBRlNBFVj1RsEucsxo6FVypEtOpJPubMkrIwawSlpicVlk83zdqWyoOEAiokK93WgH6PzY
RTkZpUxDoCwQZnisnOzm6u/AHlMwOFWkrjMrm7+MXdcdW3CdX+RYaF9yDIdeYI+VyQI/+aV1GUlp
sUFgEQUhpGpE3FlKvu2Ww2P9tSm7UCxTwWQGeMQRJfY1SI1r2yj198SriwngrqqpOxSN/qMbPbtY
cVIb48AmoOY9qkBR7JxO2Z8R9yFaK4BN/5wSNd8R8AefwQeLlHKaigglq1LD6Vb4rJA/RJITyCqn
OEPgbsYpssoq7x6+ZeHvEsh2NCurnjkl5jPIVpTncganPQ3ZXllEkPrAw3nMQxzvEd+6IIgwOrAl
RZ32TbhpgVigsttyLxzhDGjom/SyzRD6o9yqwpZYrVxQ7g9HNMRlB510uzCCEFKkKUSK3HeJnE/d
vlg3hS6vqSLHGmXPYnJ2spvbj4T5NO9kYkl8F0CkQupALunAhaROE5C50vxIJjaa6BAchCxoKPvb
Yo7Q57tRln2GfcnJNFGdb+0bvmbWmMrUKYKggpeX8YJTYTPbcL5cOa0B3mtisVFr/luve6fSyvmW
GM3AStRBcl6DGE2hd3WlT8MCP+naLcIcB0U0QZtuKhRUO4Ny3y81pR5eiphTJ9918Y0lbjy2RuHG
66UwST9QB+XOwAdotDb4l02EfbRc211V+CvmpVDAiLHDG9rw7Gyi1PTkJbWU9MCBYsKT03OgxOBg
u/NRQ9RgkaRATQFmSt12oMD8hO39CNU5ez9yb+VW9cTJGINoV4jpSG2RlkfsVmQNKCyBQQ3fWH/7
botGNr4aszBa1DepKPfo1GDU4M+qaPpFSx2H7nX0Lq/S8fN/OHRI9bLTeLnUEm/qQc53you66/8o
QwIgUUFSDs9LkxRyFm1MC9RItm+Xjl/oLTBTW45DWcCx2SA+LVVPWchZT1J2r+EOXc4EQgYaNpmD
IQoqSnPnbwiKFWcsy0uL6rRajf1ON/ylIeafYgNgWxGZyCdAdY+taz+wLVGpdHe0mL/JEPJ2K1ih
wkzkZwrlv2mZz66M73TBNtNCO7WM6hqqH7NNl8naVOA1ckVuR9HUuK7SYlFNhOJCG02qA25ar5q6
IeyTqrROyjTU1VmL6jOP4oX2GqAGDOkgkh0B3+Cknee0BfXqhmcB47O+y9oxX5sD5QQ1zj/7QQ3H
QkMRRQ4lyUjk9+0H1GSg2tuRIBX2rq7tCfhicX2Y/JooFzfMOTZZpXtmnCw2wZMHx8Rh0YpyTNc0
Tx+cK5s2nFUF1ocQA4pKfXnUNKtf03u0j5AZCMJpIb6zifZ3YYpA9O1haiwkkdPrW54NP8M1AAef
wgxsWRAYRPRe4Ntka7FhnNRKpXmza2yZbnQtD/f04pNtTguBzNTR3KKSns70xJ63GH87dXVdt2ze
l7uYXR95ODXHaysLKlgwj715mUgybKeEwD9X7+Z/BEb93fOjGwKvG6yGDuXzxLZp9o2Lz4aVkBxB
7zDS9AtEmjtnGlVLU+30qXo+/WRLLL1Ma5kdHt1QLDHlQngBbVXl7lWdD8UhbdT7t9/d84twaPGZ
WmyP98YS9vQinjWEIpNsiKWtj9vSCrmeHeJO/Mdvx3N4LQb4Whuo56nVuBgNoifirkKa64zYXbOG
BAp7DmaVJv/8Upi1gQTRkeX1nEJ5HbbOQo99KjAcXA5aFYq9maf6ppGtPDNBvPD0hO5YTFWuzv+d
kjF8Ix+9lnwIZIkpGvSl3kAxsTxzld8NwicjAU2Dwa4UnIsPKvfUngx3QTPJ1a4DEoORAdWUiFlW
vW/YT4wNmXgNh8VwXJcxJi4nr9h31BXFFzN0zwz8ZwsSbBfTwJuNu9+zHGvpEz8akpFwUZ87RY1+
O7Qg9C1LU1k6h3xs6nWbjNbainxj//YQfbYgcVE01pAELEAavnPCMRKKHUrSMESBiqWBxe5xFUoN
nFUXIbU3XVR3Ol7LPKG78faVX3rwuOJRLTgAgkB4nNyvMWEV0mBbBCStCvKYQh+leUxKLelux0aD
V6lAg1+nbmMeepTKtMEWMWVojmfG9EsPnjGGOpaHjmP7ZCdg9Ji8oJvVARSyNtCS6lhAc1qACnEA
8VG7nHWvOTP/PH/utofKyWZaYE4FF/H0Zbscua1SUp5jva93E5yFYO6w3JQpHKtQVC2Hawsk2xCV
Z974C88ddNEin4FaZRpsRZ5eugs1mpAxLJzKFdS72AMcqOJw6CbX9OOI63U9ZXmJqyKLN4kLAi3q
7WJNO/tcMsOzRYVZC7oG+iCkRaiNTn7ICGmzWNyDvGfCi5tSjZyo2aunCovi24Pt2VzCpUDf6FyF
zYajL6/j0bcF+hcAjsOuPyshfco8D8GR6tOZTdbzqzCK+JxsA+s/T/jkhiYjju1+VFAzdcgOZlIk
d6Mm3TPD9fljc5mxmKuAlqPFOpVBdYYacRzhualrTpBDXGS72M6QMgxIAd5+bM+/DBdNHiRsAFes
ls+yM1I5YHPhUloT6/1G1ba27RLP3RQpBnJ/7qmW5REi2bcv+/zjYFlmB2Djt2Qu9BaVyaO3lciG
RB1zIONSaGDSHM064AUrj4OhpmPbmfqqqDBTuAgL377wCy+QC7MbEOC2kDedDBMjVzo5kEQzC3Mc
P+TsLpdQr+zin1/F45Ey5zmAIp6toeHY1m5NEB3iVu8K2uXnMdXq2z+4iDCWu0CzRdDK02dIfiEl
+54A1kXufqEMmd8Mc+WdGSC/cRZPV0+kfciWAN/YPgyYk0m8R++PHyYseVW9fW2pgZYie6KjW8t6
U1iRRVJyHu/c1o5ve91MwWL2GBMVp7+P4AqWkN9Ru6+cwfv69v2/+MvgyZimEJatQxN4+gDMYUzM
kFJfUBfOLz2J5ENfyztXzdXB8qkz5C2S1BnnFa5GJforZOPlxhC9unajCa+zDQ7SNFL16e3f9dLY
9klRYYTr7DxO4fJYvyZ8HDEO99oAhwDgeN0OBk7tAvrLLIefxEMXW2Pyf7x93RdmDWxdy+GPiW3Z
JD59HNTXgN4bjIfMpbAyhB6VkZCGotKLcxPU8yMLgwG8PLo9R7fhHp18v7QuB1KbE/a9WYFmqCYt
s8gna1PkiKO6CcT6gKz/usLTee3g9ACKOWtnjm3mMsBPRiZmdtaXRUDISfNkVc99uDKUXsoAD3gY
oL00Nzl7DhKA4MznvPa9MY3+pTOHWFJSu7vPTKTiAp7z3o/q+lfeNu3GE7F5UzQ5IgoTQN77eKI5
E1tUjMkcNxCrdLb4NBI8tDVAzIOXk2dzd14YMEv8ycIAJCbJOn1xdAonnUuxqBh2/xPWi3cHzxij
IQaTu1mE2icD9cDVaFG5e3vILK/p5AnCz16OL8ggHet0oxDbelfr9AqCgit/I/hO3wH0Ne/YQeh3
Eir4mU/jhdkX3qq7hPCgHmRX+nSIlgiKTD02CzCv0rhjg92/m0rbOnNXL3wIgudJ5IbjsVKfzgu6
Up30KEQHmLTFe+kYkKOqvD9SeTfO7OhfuCFWEthPrKAuauqTIehEWgR/leSD2WrKfTzOQBqM5PD2
W3p+EdROOttnYLUc/eyTiZ5eUJT1QwHxH+LIzm7ZNdbIEs98Ts/HAlsARLicYvm02X08fTe+GaG/
0hpEjPmYfCobio9D46uLEgHudVVS53/7rp6/Ja4HK43JA4spkSJPr0dQss7mkevZZplsW5uuOX3j
cBtXpIf+waUE+U9cUTD8Tm4NqnSey7HOA9H3zd5Ztjtz5o17J6EL+PalXnhXy44Xofxy5mLv/fSu
yPPOdZEXqDRBMG8doOC7eMDx+PZVXnxXPvg6DnQuFYGTG/KMWM9GxQ2FyGF4TU5zKGlZBN1IZlDo
ZsOZ/cyL7+rR9U6WFjFKHX6v5K6IFHgvXSKV0Imn23gsztUEXrqUxfrF4mk5JMidTBGN34YYT7m1
CILlyobNGmAMbQ5aH9ln9oIvXYrFi3AWdvP0Epen/GgTGpkKUttACzitO3s/dFm4ssbCuK50oDVv
v7ATYCk1r4XMRjXYcwiOg/e47MMfXavAOkQVHgVcaZjGN+lWHLvt1Lupwdym26oCy9MXds8SNXfI
wMz+oxvLMEidGk9hKTE8dqjGaeJ3tVxjkTDOfI3Px+3y+xhPBlpr3/md0fXo9+kdO8C6Z850R2Jg
RyMMtxHN0DNzzPMn7plsiV0ciWyPyZl7+hRoL1MEAkMfmAgGd3FY5HtJ/MqaxN5zkW/PDzZYWEx2
riyrS83sZBwBXyDKHDoiQqK5zAA3hOLj6KGTmeAzl6CzBBkQgzf9800ptDb6MVB2bM7e/sl1gdTP
k906qCfIFgpXZRTBLBVGdzEY4QFNNFoQRvh8jZ1wOEwZNDYCkMM1/VWd/klVVj90ZxAfDKnmM6/4
+cOnmOK6/DpqovRBT35Z5BNvrnco4xrT699relRd9Tp1oTginuHt4f784S9pbowl6og8/NNEN1lk
Or2XJAtyzfe/mOZCfEFZNa5x22KnFg1N4Ck+V8J+PoYhEFK3dHCBC90+3XinNWICWVPxqKTd3nuQ
ue+8BjjemZtbBunTTRObNAs+py4YYcYSyPn4U66d0Km8bKSWRlPwch4L5NY9vTnU0N646KrRugzK
U3uNXuLKzxFyvf10X7hPjuzsem3qHJxjl//+0beatTNJjoWRBmyJoWRUYDQz3P3v377KC8OFXaGg
hsTO0Pvt+Xp8FeZGlNJtl9KctYa7bhpuKbAWn52cJebtK710Pz52EqzvPovzAlV9fKVJRlqiiAYO
Mt0Pt2FdDN+E7tcf3r7KC1MwBSjqoJQBKd2Y4mTDMZND3Bt5nwajRr4TwCAa+1nnjWsxhek6yfxo
Q3g0mA4TpMiYTz2xMeq7kXXhlgqpuaGBhsA9nTriSlADvP3rXhpUDKvlMOXZy0Hg6TNAckl3SbXI
jGAvvGvR9qKSJz0DIS5ZOnzShIa4Ybmt3RxtOBXXM9d/9g54LowapmScSryJk8mBmbEh/tkKV2k6
ZPcAmLIr0YbFmas8P7KzT2ZfRDFhKQiz0Xx6mxkIjZaFGJA+ejtcoQSe7FJImWTJVRXtdwbH3k89
5JwGQupNAfzJNuJhl6EZ32hJ320aLRf3MUqB9e8X8P8pyf/HXDahrxtGb+KE2j65Tz/bx6bR3//U
f6OSTfcvvsulkLWUtDjo/D/TKPa5v5ZPitIh/FWHLdu/PaOm/hddRHdJvmOq4n/zb8soDOVl109F
HLcw86f3j0jJTw/PGkdXftPSqno6klQH2opeynzkI93bavxu5oUd0HBAmIeHyJlybxvO+rdHj+bm
X7P868TZv692slUE/xJFCWv7sTdJBbPKhzEZP+PQ+aC5ztfU6M+c+E6+k7+vs0zKj6Z2HYZsFBpy
PEYVNIDNGPrG7diI6DpHD3PrKn26rcIUFGlpi48kLyAepYAb45RMC7zzVanfjebcUm9xirw7M08/
XRH+/lHL3PHoR0WlNamkiadj6TVfl8DDNYKc+RKs67nN/9Nzzd9XYLA8vgK7X6TcTTsALwjBVKtj
M5di3UXTg7RwO779Dl+7yMkUF5pThsur8PZAcIKBoD+YbfQTNsDw/uwCJ5ObXaStSBw5HLXcz36Y
tjmSUZhqqOy84rYbtHPH2t9H5L93In8/rpPFQkTknwgwAUe/FvIeeFC1xZZWBRGxERvOz8O2tvFo
yAbQUS0nnRTbuN/ykTrlOtG1/qj5SQzRsfNA1w0qvVN429iXNmbybnJCC7OJZ2eXROXJ27cfzUnh
8N8/+RTVXGHCLKy4G45pPsVf/c41104d6R+QvqF48jQUfqvRc4vPk1nTG2ryFB1UIhHKvv0DXntm
p4X/0GjmEI3ccMyzOvC8+EZaLSir6aIrcF0ui6p0bpT9CbfZjt0lCSPeOkn9jTP0e0XADx3mIG9x
SUbFRivTXSLOPJqnK/DfT+ZkIpsRl2a2waiRxcFquk3fd8Hb9/zKgD8938YLGVSSLniM6o+1X+A7
Jt4pvPabc1/UKxPDqXAGrZqQ4N+G4zABDtrq3lVa797+7a89lZM5hyqhwqfCjGA3H+36ylJnGlCv
PZOTmYbIHTlZLn839mxQke8KxMo0LAI07Wee+mu//GSaYe/pV2ayPHXjVuevD+EZ7vxrT/tkekGC
Pxmeir0D3NN0Y/fZVQsIK8PUeOaXv3aBk2ml8M0Bx5qbHO2RwjiuSh0UuItxtptu3n6ry5h+YeJy
To5OTp60tbRqceh1fY/HGhxY4v8g7+hyJsygdSnev32hV17zabKGXnk6IMPQOySRv+ug+6Vmv+lI
vjLFw9tXeOU1OyefbQ86DWKb6R2omlzkY7mTVfHtz/70clOP1ltd2kk8OZ13KKK+36aZ/tNqcBb+
2R9fXv6jP65VfkTRnz8e0qvbJTGpsbQfvrz9x18ZQc7JV0tybrJ4CsSBM/pxWqLKm/QmnOTdn/35
k493ULlhaEkoDqQq3yG03iJlu9WFt/2zP28+fTTDGFHobxz3UKnpIqVcM2gjPlBST9/++68NmZMP
2CTXddTqyD2Q1QpM7b6R6swvf2UzfKrxwQ9hqnIu3UNc0rciU/SjZ6uHCH91G5vvYWt5eHGbP/uI
T0UdWgjSHo6wc0D0LChwQaSLEMPL/C7FDEyvcz5zV6/MFvZyt4+GajsPPhBrLgQe+0AFejv0yNOj
MNxTiiY0tE7O7Q6WL+uFeck++Zghfam8V1wpjWBii4HLhB7MRHgLl92S4P1HA+A0HIv47Ux5FZfp
6CGsTH8ErEAz58/++MmHTWBFFxNF6h4KqdmXeoUJdcI7c+avv/aETr5s8vzaRCbLT/e+lvlXu7+K
6odhOjOZvvbXTz7svApNUhAS5o3qtuyuWOa2CkNt354Tgr0yMZ2KGBCEKLOcmDlKYlGxJlc/s1Tr
eUDROY3fa7dw8nETnYyJJfIZrOZU7qJlv8WxqVqB+9N3MjTPvIdX5hD7ZI3WfUwXsJrFoXMlRFbM
mDhBv749gl55SKeFzRwOZmTXUvxfzr6kOW4eWPIXMQLcySvJXtjsVmu35AtDlm3uK0Bw+fWTrZh5
T8YnNGMUPlkHogFUFQqFrMwI2AFnn4B4CfduNBW2xor9ywYQHBo8nCmoURI7IgrQTFAfDzrAjjxQ
oK6wGElW5z+Y39ZVFhA0WRHRoIGBBpyggBjryq+Xffyy85/CEZ5O8llrYitSwQrpjX2beU6Sfy8v
1QXv5Tm6fq3RtaKeQjYgVV4bdDp6dq+24ErvV2YgW3/BiWeAdVqjsbE8mf40DtorT7o3Ta3Lb35f
cGPw2YzJAGRMlLEj9BODHC1KZFj2181T4mEiejYGxXxTGZYV0SxssruOsXNl2AGoobfXB5Atj+jC
DKw0KS6hUcWy91rv3ZeqSPqHEn0zK94rG0Hw3rwALt4YsAFGSpOA6nUcNPzCaN6jof/6JCSrpAkp
NtoocygmYBI8fjOpsu3R/plB5WSB2u/1ESR+IHZ19FMLlgCrbY9mNbBnPXEgggHp4fD61wUQ6//c
h0UxzERnEKQxzPK4pGj3yE1WoY2cl+VPx1LiG8ImG035Vl1vlKXk4Ad3lAp4bpvyR/TosZVfIWCM
/vdXCM5OY0g6xjVtjgqK8psyGftfKiNDqKNNqfOGKkfnelmSDGxSBjRWwXSNnMGtdKqDEV0zdm3B
5ig1bCg0DLHpl+ViR46Wd2kAVvcYNLmGdSA9qN4NSEuAbzkGqy54K5QjGqVWD21JWqhdzPBTxKpd
SKTgraE/AsOXQGVhsROGxp8Fz/e8hgqoZ8+jZkIMDr32aA/Xq7Xbu9AB9L/LJ0SaopoStzPr8sht
Howxf5k669Dw+AD6rxN3k6BI84Oinxh+Vt/Yp4lOHgULM4iRdkOmgSeIW55joiPvulVJHO9jmz+t
BAo5mcPx9nlEszs/MKMzQzU3lZscfMArbiHIwv3vnLV/VxudcwUpwCJ0VM3WoTdgGeDoAy9LkFOR
3tqDYXDOAwP5KLoPZw7CnUzhBIValOLolBonAOXnI/oY2O/rc5ZFAiGcpXHRceg6F0dgeiHRjBbo
QDfjCpTL4EEfmmGt7KnJBhKiWsVahUNQsT6i4lT8hE/UB0JoeagTtIMui7ZAtsiFrAz6UkGOjWXf
4pKYBLgN9ceGz9VzbEJsp55niFcUE+hLZqKkk2fEhep4IP3nt5eOispLbCeJQBw53rJJJVGpNepL
nUP4F0J6aLxPXTavwLsk5iLi4qbM0iF3gKUr3TO4g48pSFPtbqWOI1kuVciCBodQkhlVcRzrEgQ5
7dzsQSRvBDX8IgIJd3u+vv+SOP3hm59sPlEdwLfzpjjyHpQCDRoOW31YKyPICrqqECAZGHudcakb
8DKD6wc0LHqKotTy1wSxf6+fXQc1HjSBK8/XJyNbNCGUQTAq70D10BxBBugRUDca2kNdMNRz7r43
gBCx3KFNQdLeYoD8kJIjy46pVnrQpFuJQLKnnY+w8Wk76jG79Ier9bEF6+ivZV6cLVgS9ICmpN43
baqGfd7WP/TRnI9tnuHMcHh9aFKtf7ISXQ1Yy/N93fXVSq1GtqJCuFKNBJpUpgHSpN6BIt94bhvy
XkzmcQCce2XSEj8SO6/6rmG62+TNsQOXFp3AmtJO4x24S7bXN01i4mLTRzy1sU6mKT8mddu+aZkK
0tZmMFYcSFJ/EDFbeafpGQGL0TEhpyJ5BArZb427YnnHWXb990v2gFz+/skmyh6P8smAEQYFPSWg
eZs8wozNQPQ7RwPjwfVRZLsg+M7kFrWrApNzHHm14WBEQrfWznW+F85EcOWkzDNo3MviqC1ZUCm/
QUMGukglaJWVXEy2SMKtgtBEI/QSL9MJb4J2BgKQJGjss+LeX18fmRUJnmDixQXoSXT9upkO6rkm
BIYv+N6nhTMYLPAcHoyS4thb7KiYxWZQYuV7p5SId6JIY3IQSeZHkrZ/Fk7BN19BchbEWNd//Nd2
A9TGv9bZE9gn1Gzy45SoJ/Ra/Mlj9QCMwJ/rn/962QEU+/fzKk1KpZrqOTLwtJ0Rc1eTfsVkZJ8W
TCZ3c5vzppmjZDIezIQ/zsx4vP6rv7ZGQHz//dXo6qmbfqzmKB/HM2vtWyMDJZsFWRVlJO03V17I
qFyUPgdIyc2R05HbnCh3fWYeTAOsid+axAfl7qe4Q9F+zXvLmSIIA3lt87MDuqYaFrRF/F/xcTCs
J3+aLwATEtu5qGt/jmzUQPI7O+4UsT4sQUpRpRUkbR6u//yLAf63XKsBQPLPx8faUiAklM1oGh3Y
KyvQROvpfaGfEyCPILPXTFtQLZhhrg+LV4JS+9f1cSVmJXatzXOhg2UIk+rsoXnIoSdyGIgxBN/7
uhCmQYqh19pgT5GCh7cJZat2+V7hDej0fxdscpwOqb81RbNx14JUzACTW/ytsowm9rnSwkS5XFOn
yFlOVfG70G+MHtpKKzHu6zMYvU3//vJlhHJQx0s3Ss3fsw7aihE0LjEYsCoQHKfP11deNojg0+BQ
5CC7m6do4SWoO0FA5UBwqdrORg/B0pVwJwkcIsIPrPBq0mbwaXtQPdd9LwZ21Iz3zCYrs5AMIIJu
OfT8QKUA+1Fx9E6LCVq8lh77AqRvBGyF15dK4tdib808glcGL/5TFLfvNR+OLrTBFlZsr39d0Nj+
nzv0R1HoU2By2q4zUwirH0d/Csptt8uDemts7K0aoM8xmPzYG0O+47v+VO+UIFlxPf0SWP8bUfSP
W86ncYEOiQHXQbmHBVCB2v4Cu+2u85NN4//h3o/j8Ub3354eQNm7IV7vad7D79/Dyop+FLb+OzaI
F/41cXu2ARJ3caKwYAmKTbnNNkjTQnrDz2Ww7N9Lj2zVKmBvvdf67E+9G7zBh2rapvT1lfNAwMj+
v3VHU8m/v6GyETQ1BWex6UHXd6MG2eb+1vEcj4axhyLFbq1PRnINAuTo35HmoUCumGEkMBK5L+Ur
WiLjwLm1N/Rd/2tBJQY6U9CsX4nYH5fqrxZXiHxqj5Jbk2A452SfkxsIl3YBB+rJ4957fjMH2hbp
8OTrm3Q/rVyspIspxKwLreCk4bkpAgnjveVXGxDQeYWPM8rXfXVDAgjGb647jMwdxZOQJ8D7M3OK
QEkJIQMepJhQumKZkoqWJhLT8JTXbdKCYc/YxX+hKj+emhMN+Mb9Sx+BQXxo1mCPkgNdpFEpoAnp
tAgsURoyzRs3y9HeWj6Yq4PJU3f2KT6bh+q3s+229a5aGfRiAV9Yhi1YRqfNeoc7PyZXcqiYWhBV
I9CCvr4v0qXT/zXzMoUapZJgRl3vLVs9yLdWSEJgXI69N0el76zskWwWgq1VaQzQ9ggDyFQtaI0X
l669iUtK4JpIDQCGah0Uq+MUUVfPbwraurcQ9nYi0IjE4TKY0OybMr3YQjzVOJWdBXrTKVZDNZ3J
Q0vMYef0zD0WYB/Zu25n/HCLFsp5BF3+DTDmfjWqUMObU/2mzccsQLEfmgVtBtmklaD2Ueb+aoeF
LBowXbDwL1gb06tD5256ie+qG+vg7NDg64PtCaCIs33DvcUnQfHKqGdtlQN9bP1h5Rd8wNq/+AUi
6nFBrytDHXyKQJUdwDl9xXuBopvXeOfHzX2Yeb/KbX2evN3x9W0OVB/GQby320u0uBx1YITcZFsl
cDZr4VcSL0QUpFUNaEzp6RQRY5tyMCjzJ1UbV6YrOb1BS/Cv0VfFoDhgG0YGu6cbaIZ65h6gVE/x
/zDPRuSAEjfOziLAky8cgKykiNJVFg4v8O7NimLA10Z/2Q4bvCIcQRm+1fEP8hD+6M/4l4csaDzX
gxLHxgzQsoNNgIafV+KoA4PAnh2GdygT31jv6PIwIcHrp5t4xUkl4NP/MIyBxbufQIM4RT2sQD0m
Ub0FA4Xfb0asSXZMdu0GZM4e1BY2SYA66vUgJNtsIcIxMJNANXLAdsCzmqQNUD631JUIJwk8Il8Y
Hwxnji/ONRhb4ChL/uv6j5a8JoCQ7V8jyuNBAwE0Pszfk2dwTXsXQ9KD4Sbbx7ufoAT3kg3er/wh
mP7qh8tOHcZj7rUnunKh+XjI/MprheuA09t1ETv4BaAMDeKdtin2KU7xZMP28TE+2n4X9Bv3RLao
x27yDRraNs5GD9l28Ksfa56qX0b76lcI0Wu0uxpKBbizjXfzZty15/jAj0sAslm/hPXwCNjkey3U
wnZfe2/g0/TTAzs15/ZAz9oe9F23ZrCyJZdD64ufIsI2u45POVWwIHYXTAhgyb2NI+2SH7N9uy/g
Vj+Vn/HgpTeqD4WVgEbKY7dfG/7jgf+r4YUEuYdG3dDUF4sIDP8F8s0eaI99Z5f+zm+Tvcm9+Qb0
MVH2FG+dMz3yNxCABs0WaDjsjrrhG81TgrV9kSWwphDkpnwpnSy95CqgBDyzR5BhLz+sW/spQYJ0
pGf02fxSb6+vvCyNEIW/FHdxYwrAT7Sc7Yf6VvlVnVCE3sxb86Adscsr6JOPh62vlvgSQj7df3CC
jyW6dmBsh/ZY33Y3467Z2fdY0Ad7tyA5Nn3i4R18Z4bz7vrcJAFExIqiy4u7Y49dHaEo2vSOr4Ly
9vqnJYHPvNjxp9nMC7QSIAo/AZvrQhwBRMipf0HSXP+6LK8QyfiI3dfEuhyi/RZc+/i2dmeG3T65
qfZ61D11gfZemlvjTLfuhv0qToZX4yivT+kf/XXlJ1yC4Vf7JYQoq0bVhV6OPL6d/TpsQ2eX7Icd
BOoPuD3uoJUVjMEE4x9CB0Gq3Y0rWbPU/IWwRBZ30VpXQ2JbespLezueiictnM9FaB+K1/KQPfC1
fEJm/SLSFNxTsdlDWSOydtmeP5JT/mAhh3ZenH1zrjsv/Z4pikBTR0PhHNSNU5RAhibPQcNH4xVj
+XgP/WKnRGgpmA2V2Unx7fQ4ba2d+VLs9X1ycI5ZSLZdOISmX5zdlUgtMXwRYEr7oVaBYp4iNz7b
zqtCIDP647rJSScihAgwNTotCE6QOt5V93jqif+Wr8aT9noht/eMzEshkTx6aN1UwrWXH9l0LqHj
kx/jvdDRlQpDdv3iz1kE+QY0xK68W0nij8iqArTpCNUeFP0Uq/Tyeres9svJvixkMFTFY3WSoiLa
U2OjpL9AA7/yXng58b4yJsHtu2kEWzwKVRGHmN0AKbs5fSf5Uzu9Q77cc/o1J5fcx0WU6UzntE01
csmojQNYlVCEywPlvo0gNneswnyfbfMTFAiQ98Sb6/YlWTQRfLpMMabWIaLR5bGonwDTWTkMJGVR
XcgeVKiBKXqC3UA1FKIdHCJ9o88gqTLNa5Q2siqTiDsFvbTCoF90ye+Xl+wNsmaHbF9v1Ui5sTfK
qQmT2/S+v6kP8cqdR3Zg68KdB5jQ0bF7eHr8s4e2HDS5Hs0f1V3zFL8mQ4Dr46bbztYujrRj8j7s
9fD6LsmycxGnahuA41gJZlp4lWfG52nLgnHTh3pwSZALH8DtIL1p/xZhFbZv7qG+11DuumQOa8Fa
EhRE0thqceraarCflI0vvbMdU/NENR5cn+DHZ75wMZEIRU+TBWTVmGC36TamR3Blp7vxRHFd7IOf
jylS73Jr/mp2xckJ6oji1o5rugdV3k0eQZ4TKad7W57WKrOy2QqxxOF86Rd1wOuKNkErx0RDpFMT
v+X29vqEZX4nhBQQCOuAqCPGXlTK+HRMiz/XPyyrH33U2j9F77IBab2dw0TRXbdRzuhLidrtFEJ/
6DztraDFFUo9zLCO+jTvq7O17xFSro8tWTURBEspA/5yxCZOTPVo+5aZmtf9/5HZ/E+tXMS/FmyZ
rX5EpBp5soE0ILTd9oppbq7/dFmCJeJfs1GDwumC366fzZf+0Xgmp/Khj+Ite4aS4TOIC9WVLFIS
5T98/NMGgT/aTYsCI9luFhAIvDHI1bfxD2e807O/NhCui8rXTttLfviFX4lYVLvS4hFEsVP0ovk/
VS8PHn+eCg8X/NOv7LD91XjbzLtPA1SKIE7guzsLxV7i/U1REMu9v9HzXek/X19hicWL9Cl8BMMR
H3C4lUT/a1rdBrTsK5+WVcA+fOHTkmaKWQLfi283m+avXvpT42UQiXtqH+x792d9Q8NuC0r3wLyb
DnwDicMo/14OKxJ4zMRJ667DZpoQeR37wWvGZSUmyg6bj9l+mlUM0ntTXRByoZbnk81wyg75OQ5j
9JGjTsk3yo4ctQBy9mGJ97P769sk82HholEXNgRpa+RnIzkZxmOVvs3uSoVH9kIj4jtbIG+VcsZi
8a1y5kczyu6qJ+c4Hbpb7M8hO9vBmm6yxNpEtGebJJ0NIWpEwWmAOOvsMXulOGB/7VEivrNyRzLp
F/dd8qcGPWpqakK/xtyYzuJPxkrGKahL/E+0E3GeZd7yvrMxynTWz/OhDV0PmArU38i538Tv1/da
Eok+9umTgWkVVQx3wl6DI/zI2Y3WofRGwLbD0mNj4MlsNvdVVq0snGxLLn//NBrF0WBVOUYz28dW
f+v0le/KZiGUHSpO5lnVLjeknPkXjT4weMwQRaroQwn9LMh5eYa2ZsKXBOCLeCpSDOsjnvt5PCEx
KDUvq8Me+hX00pRgoMKdoSoK2XrNeLJTC7yXt0OxJtwucUvxhX4kKoihS0S4Ib4FQX7ePCfOysPp
JXf9akqixzuKCpQY9gUkg09tXAajbR/msbqjkJK+bmiSrRcBqVDFKtupYReSIb4ETKvpvanqa4Yl
uyOLeNRiKeNqUSo7hNwISzwQ+qU7bg5QlmtUK1TQQbK1y7rcTU3Z3s6KMewAnAEdOnWd/WT/6bSY
+XrddC10i/nkbLjjFCsHsCRaiGBWsDu5Td8adtgoo5d3r+7CA3e5c93W07NkJXmRGIeIZ7WKuE54
5Tphz0f9nC6addZzC3iavFmL3bIhLn//5LyW6xQMZPZuiG6S/g3yF3xXGVlyBqeksXKUyoYQ4oNq
LbRpwf8RlqiIQswwOTWk/50saxwUHxxFXxj6hTXp8xxiB+AcDhK7UNeSIdIMqASWC8sDyMjOnjpm
zu9MRXe7A8nenTvk8SOE38d9CdW/vZ40XeYVUH5ERRECVaGGTrINNWJ6XhRd9ZlipPivWmwJmjLA
4aiiFpi29LnSSPOopk39oE1WipM7L/fZsrh3YOdbAmrY7QZq2H2oJSoLMtovW5u6zM9yaGajvUJ5
hFRbfgQqGeCraQCy29OKbAq57maLtywdXphIcqCgGDxc2s/CKivID7Vvpt+WVjS/7KLSQHFJUnAx
aBfFyc5oaAgZJf15Gpj+WM0jVJOh49RumUXwNAdZK9svR1RQIBsApA8Ue0NbQ6si3pxGsi2gaoFG
gLzQkHE4jAe0GtQTrSvT6yZmt7vFgNJrmiSDV6cQKG0mFwQuKvqwjrPdsDvFndl5qUbUtifSv1yP
LjLDES5r1RCD0ZiiP50qWoctNY4stSHcSJNvDiBc1iiZ22wCMWA4QVbDvwhtQXMV2m59V5Pge3MQ
grDNIJ68lAlkCCGVOmG3xuyYQ1z1+te/jkKqCCnWXbyIZ3rjhEM+PIImVPWV2NqDrv/n3DpKYFrN
4/WBvg70qgiqqqEWgTzfdUOrLm9bvHSX5bRyhkiyR3DH/uu+XDFrQy0NN6x1WoVqp0MigbGUeWPD
EIhiS9kVth04OvXcuoLmaF02e5SAEx19gEgIQSkxgvRopiyLwEDKVtoVvj4+VRHDBZV3nYNq38aU
od1U7gyrB4+TiRaZlVci2ZoKoZeyJh/c0nbDgrW3DVF8tZlX0hnZpy9//xTVuQ0JXApB4TA2rXY3
Ja3mpXFprXxdtjJCvNXs0SSJDRktFGa5n4NayIPG+EtM6Dnp8G75PZMTvL8ArX/MM9cOC2rdJ868
J8249hTydWRRRdR56ZZ5baa9EybECiEBeGkbPnW6ur3+02VuKTh9uViQpiwcN3QnfXEgQjkuJ15Y
hQccT7Gp4ahG0IwQ4rw+nGQ/RPg5xC2B2YCyVIj47ZygheI8m07Hb3qtJff2QtZuSJJVE0HoesMy
IAkcO2ytZQvdRIhhD/uJfStdVUUUOqO6wiu7giQ9TjB/hsb7I7d0PdR0lr9yoqzd7GWzuKziJ98g
sbYAnYrVUmf1R206j1mRHeyM//3eZghercdLlTnQPwrJBGDFdFwgVQFByWJaSTxlmy24dl8YeQ7E
dhy6BijqRvDH+n0Sn7qiv1mqdmUQ2RoJHg5d37QBd2IcNrMVNqVae4ZTg0auGzbfWyXBufMiXgoN
vL9hUTzkCQeN94FCwXoxVw4ViQeKWhYtGdXC7QHc7o3Z8R3eoWZf0xNjU3qIdcSR0p5W4pRsQ0Rn
h2RdNtJJjVrzeYL+6Qh5eLSHefm4UjOQbIYIRG+WxSi1qWeRGjubpkZ2q7H0XEz8x/W9kBwWIga9
nTNaFaxjUW3yC40ImIOzyVh5WZH9eOFwr0aoLNam1kWm8qhUN+r8WForRiqpiIPc/l9Pzix3ZElX
q1HX5Mqea0bzXDZutWfccfeQ/iseil4tt5ajzH9no+rOmjoDgm0vGao7I0tvY3jqnZu2FvWbuHaO
+lgPIGrj1GvbdLxtLHe+CJBf0jYCvXkXCsfqELJ2NNfaWB381P9eXVQRqQsBCpdBLnSOijg3QVlP
A/By7Hu95Z5adXegvHkZk1UagUte+9VoQuwgiluXsUHViDeDjd79uH7E/a+ABK/RssBJORjd5gH9
50GcK0CJlfk4eUy3B38c9bX4+yGo9NWvEIIL1AcSA9JBSxTb4wyeAsPqAI2PcaMOjDhDgjdDgemX
25RI+seOND/NceZ7cHpQj3atvtP6BJeUEgUB0qiGt0x1/1jbC/csXSn8gg3OzThZ2RstqvJnqbLy
DBpz9saXaoaWTQP6BifLXibbIBvLbPXe76jaaLiF6Ug5l66PzHmqbwGmaW/Rw+v2Xg761B24plRw
m9bzM3fYcktcWgSW2dANIQ2ngesMetBDr/suH3s30NpW2yUkMX7MAOxi2HraDz01dyjNdft+Uigi
0KgFhJlVUHc6e5qrqhw8M5/nowt2qAM4gpftqBAA0pIaUsfoOfI1SMSjk6Y07pBgsA2YF/XUpxVB
xxx4g1PNHycCeaQKOrS1ZxecHhZej1HaQzvLs2rIh3j1xPv378UNIYYPRUZ5xjmLrGmByjFoiwOw
AznfjHrC3SzBm3mcNbyP+ip5B3/BIbfc2itgBt+L2yJ/ucs1p01w9Y469bXHiaBWpyZ+S+q1JjHJ
ESSClfXJoEtrWV1Ul7iKAZy1tXCThuq5fcht/RXNw4/f2gcRhEyXxKDgTnZCt8CTQkp+Dk28cjTI
5iBGb1Nnac0aNaoTVDVY2QQJtJ4zg59nhrNicPPt9+YghvJGL7lyKYsnk/aU681TlXbB9U9LTiCR
VRXqgiOwcajsIqygJqSWalgTcHCVvfm9R19V1I9hDclqdIqxSAHx/2+oTqT3UMhZKzVKzmcRGtxW
ioXeBzZFlUledLvaqHH+PScTwcENSsQ63jfUaK7cs86z28Seby2erFwUZUsv+HDlIqOv576PWqr6
RfHTQIR105UUT5J3WULeBYUIXvR1r0dxfZPT1xYsC8R+z7OV6Cb5vAjSxVUEipELZZFtMMWb535X
q+ATsKBO7FHXertunJK9FYlV0SQJWY1lUKMxtrclONYzY60sKpuA4Lu6VaA6ucAoY73TAuZwbdOB
t8833QIEFUbfbq9PQRIjRExtr4NzdlxcFbSS6Q7KWt1mNNrScyiqiEvRojzTrWV8sild7OzT1a3X
1EI1wO6MnplK/1OkIwq9LUq57lCSncHz7zGLqiKWtqldw04yhpTeYCcrbveLoz1fXy2JS4hY2kaH
lFpvw+PQTN3sC3UxwxZ3xpMbj65/fQjZKgnnctMXcaIuM2zKIVvFWCYvmaZ3kHI+ah1KNdcHkRmu
4NoTTWFblUuiuJ/JjQluwH3SQff++tdlUxB8e0pjZpYu3KI0qzutHxUvG8gz79o7xV7TvZTMQETD
umjv5UNeD1HbWfGBGgXdZHqy1qMi+/ol4f9kqiMbW3DGDkME1dZDZ4AGJl1DpUocToTANmWXQ54X
eeqk4aJi9/uktv1i0LajgS4ddQW0KNkCEfuaM7w78R5KYY6a/yGlkoVKM91BQUH3WNYoK2YkcQdD
8GjkkHGN9hDYapdt1cSqPa4uU2DmxlrXpeSGZVw26NNG6KWOl5HYUSMKgsmhuO3iB63Uw7wF0Ky1
/bFWVsq5sgUTrjXojYMyVqmTSGcvDR3wknSzmK9m4q5U+WQTEdw6Rb6CGoxJ8FIMDkIzV7pgYOre
TBwwUkETunX56DvL9/o5/6PxnTOlKcGg2UeNmh8N1fLQVn133btlmy5497AY49zhOhWxCQ0lw40B
1eByev3Wx0Xgq1mPVK11BNhkPCpGFrggQLPtNWUNyU8X0a+1M056VptqtNjLnjXFA14JUi93vgeG
Ax/sv9bK57lCoNDUyGAaVN26B5Csg8EvWXnTkEQlEebapHo+EyhBRyyGuq+p3fMGUPDrCy8JSyKU
NanZYoHks4taJ/Na9xW3/L2dPtR09pVuTV9Jtv6CN1uGlVbgTGAgy7Yf68JSPbXNHxgMdSUgyVZI
8GLToARyy3SOsqE66261a1vze7meSLha5c5cVkmP6gurnqc4P2ppuVIKk/1q4TQm+QypURNHfpkr
HsFDgwXli+vbKglrIuwUohRxa9OZRVnWjCqeLyc9NJZy3HcAf2yga+KuHDiSrRVBppA0pW4O84wq
sJH6Q0qZBzom3Ws5ISubKxtCOJQtc5mchcddVKCRNVNRPYcKdxNcXygJtAt4g399F9XZLp90lCOr
HlVDpQ4cWo5eYg4/4kkHUaPxV1da32Z8o7Lll42warLk/puDX7bv0zFHldyh1FFw+rRD6tcxcCNe
FxMEJxutsl4+GyRAj365cUmuwj6gXBZMKH9t46bmt64Z0+frv0RiiiIwNQZTaZbPqFbHDfNq3Tji
NXqlliz79OXvn+bI9ZYMDi4B0WjpHMisltyiYKh98+uC50MqEoU2CGBHhv1i8mdt/nN9QWRGJ5zb
rTHjjbfFdy27PToq2U95G+F3b65/XpIWiGDSpDAsGs9I+2brRZuJ16HcWCf5lmhdoLqFP9Dd9YFk
8xBO7Ta3RuhBTiSaNed2qHTDQ7E3h8Rrs0aGIwk1IoxULTS3TPWKAUhoOb7Sk3bbJ0MemOWIVmDa
J9+LNCKG1FF5mlgjHjxyR/85gZaS6NVzWq7YkWwWQhhAKwkOV3DgRTQ2iB+bsfLQWDoaie0s37lq
kqyct5L9EJGkjVWa4IGAo+n50hMk5YMSLGCjgkB7QVYyNcmZLgJJiUWAzF9gu6Wa+olTHtjwpNMZ
Zfn3xl277Enc+gO5/8mt7YXRC6SKIdOcZy8nxavLQPd/3WplMxC82i0qo+wHqkfGXLyRNj9A6TzU
immbJPZ2Br7k+jCyzRCcnJOlMNLY1SI0Xf21lqYHQcB8AgPQmrinpHlTFYGiVWlO00JLPeJ5N/wx
jLoP3LooNnGsxrsO6lth1YG+3QX/9WMMQD7esUryBiik/YyjoYpciDZsr09WtmFCJLAKo8kMxBxU
hfsnBqCMt9hrQCPJQoqIUjftrdjkXI8KRQOVttm/gkQ+QT7T7L/140VMqWs1pU6TET9+GdBlufAf
M2F/r39bYmwiKNQsIFWuk9aMBu21ba1Nm5iBTsLKXA5l9Xx9DNkCXcLOJ28xuUXqquJapCT3he34
Wl55g76yOJePfPE0Ry6Dfvo46QBBUk0GM7acs10V90ntvlkueVysfGWNZL9fOMSVhjkQK431CMKL
HLTDVXZGH2zvxem4rEQt2SwEn08tuzGr2TKiGKGqx0Pm3HKftZOfrXV0yiYhuLvjGulgxKoRQd9D
DTSt1U5DGScbU8mm7x1SF9HRz1uRJrMJRs/YiLokhpNDvGK0fYt98+uCC0NN1nDKrKqitCVd1JT5
knh5ufBHs4Hc/Urs/XqVIFH67xSyDo9RoLU2Iq2+megjYa+WuwIW+joEERGPuPQT2sbUlEa2WdQ+
hNyUgwZSi5VSy9d+TEREYmZmSmcMiOYI5Mcs4X8aQp9Znr601PzdqMvmuit/badERBga6GLoVR0X
wtGq9wZyT68cQL9hDbqfdMYaCaBslMvufPJpp1DsTHN7kLc2+UMy5ffzzG90yu7mMl+xJtkQgk8j
EecmtSrkoOyeIAdtpzOxnjP+5/o6ybZD8GfHAAoYsjxqhIOn38x21YFEjyJ6M716VaxM/UH1IX+6
PthlWf4bAv8jOJ/Zg6USHU5BLcA+5rZq93SKH7uqpCuPbjLbFTw7IXoBwhOUv8rR3IOEGSDNNZ2N
i2d99eMFt65HM4dmgL5EKpojPAUCnV7caae6Bk16Z/00sYyeCzydNzhocL++YJLdEdGH9cJIbHHA
OTCV9M5xrWkHMg81DQfHZj/rOK+UQF2K+u/14b6+7xARhGiCqVZjEPNFmxbP3kyQZ2yTvAKl4wSx
W99C8cxfcjNG5j1Ra+1mIjEKEZsIJLCiOonGIUGyiWuQSlahOaw5qOzjF6/65KDKAsJPRY9x7UmI
ij7DafSUNH1s2bxSmZYNcPn75wGo42ZuD7WQgdPTRMivzim3g7KqgyQxaJEOF7XjBI3JNsjeRnLX
JHi5h+7bsLu+37IfLzi/jRdkkOaN7kFV3iZ2s/TPlK6ELdmnhVMcrCRZP/NFORjVzUiBkJkzr7FW
khDZxwUvB/7nwlsxx4fZvW3m1k/pPe0L//qiyFZc8PNBK1LUkDLlkJP2oaosIPacxf4/nH3Zcp06
1+0TqYpWSLc0q3UfO7ZzQyU7CQiQQIBA6On/4X2Vs8634qp9l3KqgIXQ1GxG88nFg39Jrv8jjFwi
DlHqqxJDExDwK6hFpXJdemiJSv7U0sprMzeypkuTRs4HgNfCzPTNa7g07p8JqXrmz2EMJsq05qWh
83FEgnECBTsuGrH13ycuA4yEXROc4QDmpkzNI8vLiaxlJjvhMphGcHCUazPdyUm3OYZbwfeP4yUr
52Y9d7qcsq015j4irkSnQFGeSWP5N6MGEL141HDQOQiR2cJKtaRWmJhlYCC9aW7jMVXJbJ+nKQG7
pZ3klIlpnkRueU1+UdLGU65BSLgfSwKsQh/Ekyg4jebnwKfAVC2sjf9pmqb0EEFr+tU1icvWSdks
tl4CpelNv8KByHxbG5rAq7ZVNA/FkkJ2pz4mpQrTuimD0zIbKFtQD7i6eTLP3jD+7qKqv61rxC3m
1/X22IkWblYer4YfNdCfaQdTynSWMsKtWrYeoCUJA3NRjbugHNRTuVmH/55/TNROwKWt4EYYPp9a
r0ZcaRbvAR7NOme+H/8TxRTi8GRidwKG8zvYPJCiAsY3r+M2OM7AAmZDaIdsoVZnyRYkOzeF0f1W
Rctvj2AgcduNiKxqAe87lSrWO1l6QxotynwjPFCvIwnXovEjTDBMaLM+om1uvVrmdhVhxkotboMt
qIG5tGtOrJzWoi3rSBzZYJboAK2UQWaEVD4sz4IJFjjttjz1ANm8r5HwbBFNcdLt/IBwmRlVdjeo
Rd3RLR7V+eb39FUL7uA7SYPm4JY6BBMLm4MxEYIyHLdxB5coH+rHUb++qRUqi3kVJ30BLMzSwZQ6
9Pd0YuGtoA17Gq1IfGADuyk1mBsexoXLMZULhZnWSAkfwA4jQ+rFXe+OISxVoa7sx/UZwst2lzRN
BrxfdJjFOKUOYQBlgre8dMSFa57Ugdp1cV8+crNByMHEBhqJ5QikCe3GAgQCtSvbfvlAQbLey8Zh
Lk+s7ehv9PrJOwcb62vftNg4terDuZjCcYChVhTuexHTBwj2Nzpl0Ne/bZz2k6IeG/fGJqihJ25c
v2KmG7W5P4pozNZxVHPRh5Er5pXEO9QcK2BGMTmqyeu+lq1lL9AXs2ngL9FuLumQMt1vj1VPpsM4
UJg+J2Y5myRRhRw88VX2GE/Cm1O9lWYiB6MUKVgjn9G88I/bwKcJdlTR8k1XFo/jcZVvQ+SlWG3v
5DnZPAjmu24PslBMPwlrV/KUS5hzGW5tw9eAnAYO1jidAemleVU/DTDu8obPTFavhP1/OYp/nLWd
1w7zvK4zTO9ovVtUOT03drEQxiSf4S6v3eIiX6CNCC1imj5zQDvwUbU5S7iXVa4r/n66XLvBx9//
+A2URYOgYp7PVZK8V2yBwD3b4jTSn42rrgj8eJdiwUFUgZ8ZJOzk7r0xrR/Wr9t3oH31rXixj+Rb
8Mbe1uf5cb4t76Knv/+oKzXKv2jkP35UrSmsSgVjJ187eLdPrASYq3UE9kqUabAa3Wfq59fudJFW
jKTz9ORKdlrZciKsgZGe/bY15amp+8/ApdeW6CK7mAc/rP0wYCfRHJv+TXW/HPnMcf3atS+SC2+r
GGZGaG5ALOcY0LqwtNyNwLD+p4W4xMVarVWd0GU7k7X6MXgoUYbZCzGsat6m5TPFmivtUu8SFBuG
TsxxAmA9MtEmL20Pzvj44vf9a2jUue3sPW3W5zDcxpR48ZoqVT802LrQF/msJ3wl4FzK9/LaTjoc
o+6MmZXY16Q1edcl6n6OAbCveeLv/Zl9ps58JSOkF0HBJEJvo0IO3hC23LoYmdTHj3v++5pdu/pF
RJC0VsqYEBHef1+mL0r/+m/X/bjfH5vSuEqSae5KWAjS4E5TryosF5/ZeF/5kC+BswsvG0220ZwZ
nyeXlijg0gmGQbcgM29f/tsvuNjshELpkEWVPQPn2h/nZVj2xNHx53+7+sU2JyVkKAIfXzE18fzA
p8UcYas+/8erX2z0+V+rKZhNneCEA1dTudwBTFnnf3/0Ky//Ej/LOqR5jCftWVoGl05V0qOrvDV3
LN7+W/12CZ7txFquDRnKU1DXGRegCIstr4ZP2jRXtu+lMG0caao8Q9uzdXAXDxUyWVnXSeoG9aNy
SF/DT9vu197VxeZd2y3kW21xQrC94xQRyRWSL590M69d/ePvf2wy20Vh58uuPWMKna3bfhhDVEHD
fxoZeJdYWa9lm0f9xpxt8415DjIGP0ygM8M/qaM/QsH/qEUvAbNusD4oK3w9C9vqPOa0eylJ8qnH
8pXD+lJ8NtzmJNp6lOmNVlkD0foWNDELBc7PNtm1t3+xhXUgOPUGU57k2rwHih+TMXmO6urX37fZ
tddzsYcHvJtqIrw8heNa3Rjtoe2q+Sej7CvPfgmRBR6CB6OHQYrS3imh5LvoopOS02dDzSsv/1Io
dqWkb51FA0bw18SccVge2/o8LNUnvaMrW/gSKUtrJLBtVfPT0HVQ8bLNne9HKZ+9LNCiID15/k+L
cImVNcqixZ6ESGc3KrOyj4NHbw7EJzvs2ip8/P2P/asJRGCUWs0ZKUQOY5K8GX5R+fb3R7+2BB/f
1R8XRwusDZJmis4kDGCW+NPyHrnwWwvg1d9vcKVfe6kLO1cxbThBbEMbQGRLP/EnRcWSLSosCXoM
1fyAPs8055F0nwmIXtkU0cWhvPRJNLQaDU8db3seDQ/eUP63cPSvacIf78tAsUXVQNwA001dNo0Q
6F3NZ7oB1577YjNDZbuZhxJZPQGPfzPDW2DqT06zK5e+hMVqU6vIadKeexD1bkYiOGjjffkJ/vDK
J3oJi+2GdfWWamWnCn0SCGlls6rTdRk/+Yau7ONLVCz6BbqFIAg7BUP/z0B/WXkrfLS5fAkYWPLf
AE7eJTiWUHRd4CLGTnr0cQw3X9Sw7p2mnwTTKzvtEh/bBNBI9PjHRiBfgkrk5qNbiaH08hlP/NoN
LrZyJWPlay8uT2L8QYCU28GoGraK5G6S7rOR5bWFDv/fcFHpaqrXGAvtwft0dd5h8l6HVX7Sorl2
9Yt9i9aYjcaK4OoxSaOxYJoD+fHJxa/tgIuDWPoT+lYgfZ4w7dbp1k0/lnD+9fcgd2XudgmSLcuo
6dS6sBN6cjqFlkzGNMa5aC1B0akshgRGFyEEFJT+jzOdS7Tsit6alzAVnS30idmG/H2Kw5wy9Qmg
yb+y5y5lWZN1aF1j4EzX9MTtR8dQ3QihX1Tj/Bxt6zYDm3zazRPSDqhZdi8odwE55bXcd4HP8zFe
gc6Otsk/NGG3FqYLRpha+9C7+vs7v7Kel3DbgFlS+kkQnanqfybUk21aNj77+ferX/kUL8VcOz21
Zdn3/FSvsFKw38TyRtwnZ+61a3/8/Y8zRNgSLs4erLI2KPSlVvEfdEjOPd7hf3v2i0DQLaEIhwnp
SAIk+Lx9bYfndv5klnjts7gIAMtiZdtvyDdhQ59icL2zBtwdqCpsQ6E/g8xeW9qLOAC8J4ToqhJJ
LTcvreedvb795By89vwXUSBsZ/DJbcRPZCKvC99+B4FMvHQbfXPjm7ItwCr8TL7vSkD+177oj3XG
MMMfunWIzlA1fghm6DpU9EwSeQ873U+C2pVb/H+QWcQBWzUeTkZTOghV1mXacYi2+QCtlCLO//5B
XVmPS8AsBi1xDTmE6Azq866zcu+7z07Fa5f+WKc/3tHouwSQX8tOoxkolJKcKJQ//fj7c1/ZaJcQ
2VaLaYur0Jx74cN6KAEZVQbdT0U++1Cv3eBiJ3PmQ9VvwXGolypHB+KUSPpk3Wcws2ur+/HS/ng5
0NkvR58C61Bu3QOpSVaOqL90f+d9docr2+Hf9ukfd+i9IBxVCOJIycQZXlFw1luj3IH3l8pQDTk8
I6JPPlWf/duM/B+1/KXIqnJLHA5ucGdVj0ERiDJ+DtEtP66lHvZB342/p6Ua37BB6xezTWwvQ1Fj
hkUHOBVifveqfAiDd5h1qpR5I/lmVSv23Nr6SU9N+HVBhx9gs3U+iK2sHybKqhtaSpMlY8fOcN+u
bnUU0WMIcmbu9dzdtTLeHiCuI/Y4v1XueYvfpJT31a6fN1mwzvd/6ZbLIgg2DFjbEQoIfDDvBuOE
LVuIQE0sTfsc0AV0B3g00/PW0DKNbWgeSlKLf5QHD77dx/Qhr6NxPc1jHe0g3y1+rzzuv+qZhDul
xPjK0fF5AATBniY9x8c2rN0j8RPQgmfPuuO6CCJSAa2vo9eV633buP6s26n8yclU7XhbVznks+yh
ShbWp45M4zPl8WyyoV2bdgfU64K5nt+dbUfD3Bs4ULXEs48QXihfXW/9HwTdBExiZ/GUYKsMKVw3
ZObCWNapFgY5k+AAaA9eG2LcTdezBpq9gQeEqDDXXsfNnPCrXZnFzvf6vIE+SAGc05rOpSJQR4KP
oYx7gffLyvgmmWb/tCS8S9sEIlwm6puwSIa+otkk9LgTgsGmNpk6tfNA1HzsIzhMFtB/nFUeBRhe
++UUsAyD2TaNW7e8QObSfVnBz8+TufTxLVR6N0bS7Bo9qd3Qu+ZEdL8c+1hUJyvEUqyBUkUke6jJ
2HmE/k2AgTnMiw/B4PTJgzH5MWAmKKSd40ewe+Y3lH8GroqeDA5bwmBFidn1AdkOTec+nFSKr5U/
Wm+yTzyMEnw0AXlVOC33yrJgB4qTgvKmivabreOMyIWlYnP2Z8zq8UYCvvCVLqy79UapcxxS+h6C
Idtb2S8qW0bMJvw1XHZ1CEjuQoEl4OgM3PZafQjbxiCAzlr+StAVfdDMwpOvbM3NiNvtIivKHLgJ
lYdhiaKjh34HsFlmByVRAfWbpf/iU5BHk0pvMo0wO7itpp69Vtbvd/HYigdpyXjf14EPTlNYZqq1
Og830mUgCcOUKfTnrxEMLneqXHWhPNYVlRF46Z5ZiqTGVdYSLiEVVuLWeaF/Qyd/3ZmIMyzdRndR
Tbsi9BScLYa4vNOYbqU1NCHTMayDA5ft8C0aJ5ZG3aBuhIBEywzsxk08RuzRraW49YfSZlNUJ2/e
5q+Z5xPvcQ3kmHfSA9xkgJDcox264ED7xD94Fl9m6y/uTi5od9iK1j8cIAJ7KOuUewL/omIMo/mr
H27vIDOGxxieEftpm8DdmbcoDTxnbwnDzD8NfQzpMVfuDklpozc2G1dA3bbx056MKoVqR3Q3ID3P
mk1DuZ5vMc0h1/Pbo4E8d9PIfwa8oWlVwawr4iAL76Tgy9eunr+WDjzKJKp2cTy3h3jrPeBPyBp/
baq1+unaqs+E6ux26iidTsbEJIuI34M307ovDDDGIeN8LXerDLuHIGqGp9a0PwkNlp1XJ/2T7o08
zS4JX9eWeiLrFgOyXd31hZY8vEviDkCFUHsFcBjVe4h/nZDPJAh1zZKkmwLZ33M+STuoSuRV37+v
siXHyWvcV4hZyueqX2DKaLv6HfCNJcwwt6i/cxu46DDBsPSuCoBUUFsF4+Jh7Povm990R87AMZT+
2j1HK5q8xUrjct/ZeD0HdJu+h8bOXSbATb6jpgP1JUr4r3isCeQtG7hzKYXf60HkYJLSZuvSxplN
CN0JGDkdVrHCiop6wZmFIxrskNGDrsDceDu4ezfRLi6Tai9kN4zpNLfJmHVJLbIomup9V1Io9CcS
nPtpxIv0S78IBjoA+eLDdKOyIpvXUOPz5fV9FcXsi3Nk+LIaub34umd7D0izG8aszSGkBws4PW/7
mNlOZ5yUSyrCSby6pvZyCu2JvZtgVb9O03Ket169uGWAQNaIp+9KqO5SBJ3UhTx+CatQP8mth+ml
9uYflSJoXKxtVx26sX6cFbCRY9CbPYTwcIzWzjP56NYZYuaGFCFrpje6hvWDP8zRHvpmaz4l0ZK1
BDJalWfkLUbBMwxhxvpmk8vyUw+9umNkGnaiZ5DWchXw16aJmgyTnfCWRD45LhDvOeCzwBfCYnmU
VdDtVmACC6k9msXjalLXIW5rLBNU3VfJdn7IvJdeyhW04YHFj6alDAajfCA/J3RNbjUv2/t41R+w
nMjdiVVWX7sgYG/C6xqgOYb2tqYr3bOZhflqS30yPi6wOi0Rv0fz0CzjdKp9AZJwj4P3OSGQkjW0
jB7lOOlUTkH3ZfMq12QVjCymguu6fFXM+idYXYMmGbXtPpSyee1WuPJWNgZUbaPTQ2cSmvE1DMHy
MkuqmRv2kxbDiwL/a8fZ0H6NtuafCbp6NF+SZLuJeqxVopflGZkEtnzpC3HcoEd4jABcilLtTy2H
c58BcC1GaHVPIeq4d88qOhZdJ2hWB8OTS4a7TvBUYYsvHcJiGw6p3aKSHeOyDv37WKpSF8Ey2l3D
K/WVJ954CiTB1hoVXPWSUo9pMooetDoraAXDHwhrZYaEy7KbEB4PnoZeTMZHnL7OqL5MYQAov3jS
9/PWRkC2NZ3/pW8DePFB4hTbDd2OUCubLiruSEG2kj663vcKhC0vr/x1/e2xaSjAGbb6flt6TNxX
6iBKVmIEHvPxJ0S8tUsr2dp3n/kw+qB+HUY42RoOh28kP2+azMOLz2PJU90GcmfMYrIFX4tMLQ3K
Bu7HUfVOSxwA4eD/1p3nvmwLLJZPojTMpGPrhZBIW2NgwZIxHlLd9GxHys5mhsXrbRgRs0coBPKr
Z8tx6QnNgEiMhrRfOPIofyDVe0x4e1YBtOOkp9cFgOOkT2NkaSSXNERI3JLkWCeJ2QPj4u6RivGX
KAGrGY1wcI46s2ZgUXo/ge5qoSqkoZGzQG06heigX0Dptt07KzydMVG6OoezRghv9QigyVSMxD7E
lVh2VkOWA1QwDKzgUlK01LW7rRX9yUjaAigXVu09ZXV/FkBBPEcL0JEpKDbkLiRVDzNk3SDchzMJ
XmQvk9+GxM13jxscv4mLphP0qtm5kZiY+57uDsucwAp7ZurBJmu3L+PAPI8LHR9lgwOks22YBzpy
SSo1bSuUnzUkb2ftuedVSYARgSzrurQDqYueZAUAtcZ+e5m0hC392ARBocpN3jPqwUNMURmAdxRR
hCLarWEBNVXyGihXwtZI9OHvKgG4PbSjvgNmBJM6QV2xJp0BrtNvZAbXbFYDk6jL35HepmwYy/ib
mSXUvqxdCxUl4ZcZ1k937VwGdVptLgL4rxrKn5OXkPgAAhfQIlGw8vUR+JpZZeBwzztC9aEZdHR2
QVKhLRkJmGCWVXsmVFGbUdt6Oyc4B1AwCOzDJJc4r1bUypSNLl8nA6AqXzaXNavzdaZCiWTGWqG+
eKYShdFO3zu7JiadHUCBqRwi+7jK2e2gPY2GGXxLmzcglAj+OYL3QNw0Yg94beFPE5ImSP7sulGj
DdOtNsgkxIdPI85YmbXaIMIJOyuaRbTsnzpYtql0XPHEPfK0o4o8lJeirY5VokuQ/A0qnGUuj1BD
JkvKO+IV1g/kcbINTNBipW6hvSROeL1+Zmfu75ZYDgDY+M3daPtybyaq08kXIBRBYVHfjD4k8y2f
5aHmY3gbIyP9tlII+x3ZRsYdkaJ/1IwHxVQZetPEOC+AqNgeEggAPKhwNHByHgy8rrxmvWeecWNm
p2Y7CC2oh0k5oLiE1vrFc0OYJT6pCo1j94V0M72NwqGrUt33et/wNt6Fwqw425GCpBBMLrMxiJt9
qWrvFMG0fr9GfHzyKtJ/c0iyD72r+vMCdw6orcxtl3dN2cVg0re6z9ve1VkMmdn3Kh6TNz0AqQyg
cd+ksMOrFWQSUNb1oe+dedUl/7SraicQrNopqzsgGpHb1TdMjFVBYCH+AX7yB54JN+MP7VS9eNTJ
GzhfVL+AkfV2oi31vnPS30e2C/I2MVEeOywSGqv1g21m1xQryIY7ERBAQGkv9lD5jG/4Jjvsmy4A
09VUqDo7/1R5sRYZGA39Sz21+oclTfQumYi/4/ltk3VsCKBOAZg38QkBaDSQr2NbeUsaoFuw0702
eeApfojaeH6jgx8diR7c8+hZGGC4bU3NOM0mQVnnW0iE11I99SHyJFgKNBBenYS38Cwg5ZDXtNl2
ug4dgM6t//FQvetzlHhw/q35IA8mEAaDeS9480bNzwB7rGxXsaq/GZN1KuYNCqLZOFcjhrukEe99
Z1i710uPKkasA6qucMzrQY+FECHM5wDoRfnOl4wnwkPiauTXTkz6O5PISItga+PkXgxSjl8CAczT
e405GUyPUTCLzJPafQUQITjLvgkOieM65SPivBqrGKEksmibfKE9KwtrgrgYIjmIvOfKP5aBP0Mx
Hy+hhRjaOvzALEKlgTLzW5w0UQ4IcnREJjYNGRRo9XOzNBA3jcmm4zTBROcF8N24zisTh2iG9Nw/
Ad8NzG3tHD1Mi0REqFCO7mZe/hOAafOAXGVMIeVHg9ySCrxBLTob5VV5MKgP1AMg9euQuYglClBv
rdeC9wL6VOXQioygpfWrXAdYD5qeI7HdpNpz2DSn0LSSKQvn6SUpZY3fFvBjSNz6o2Js2UP0oc0W
vMSngG/es+5omc9zFCII0VCdFXo/qZFg0qXQ25qOyzyru62lTTG2qt0BBkbejFzsiSNHO3VAvt+A
8Rh1qfJ6b7eurMmNnMVhZUTuEx23t/3io9OCRr0DKjqK9lEI/sbG3ckh207RAMIYsurdXYfaKA9h
iww3HzBsDhHZJL5G1EUt4GBK3kouaUGrbtwTsi5pPVOxK6mwt9Zs6wEfcJL5bukLXsbyduhUhVIg
4fspGpc0QSX7rju/QS63tbtA+sNDuSYz1tc1skDM/tJXKJUC3q5fknYbULOY6BCVZsvKdmY7JXt2
P/IyOJqgLOFG56IyD5vZFoNM5hPDFp6RLc/8+xZjm6Z6MOxmICU/qNGYW8cAsdLzIp6FVe470sfu
rSHLkkmFIzw30BZEfrJ09s7viHLIwNHGEIbSe9ma5oaYabyByK3FCT3X9c6hMH00ajK/+ArKE5ST
oKko4Bhi0gWVdU567s0ZKNqIyhol0pQwv0AgBhq9uy39BZ0v1cBhvpNocsE/DWwGIYvS6wAipsBJ
YHLURmfI1Ib5UvFlFzeMoskYihfYsxtME5sVhYrtqzePSfGI3VSlUIoSN0kbVXnv4gi55maK4KMs
SxUMTGwKWEQJAf8+OE1Qs6wxdRv7JYOVV/WOHMorAMpLTtNm9Yk3tr8dCbR4tRqHOwCd18eEBNVe
x0FwHpN6uGnDVv4A64LvDDzg9n5II5mujS336CPCKMSqIA29bn33t3DbJ7Rc2xRxq7kz3Hnnxven
J1pP8QucAP28qyQEeg28s09IBL3jQBY8f7Lo/SLRZh3JRm/QuA9OtNvijKECwoHvmUOpEwgvN02d
ZKrC7BAnBRQV5UDoT24bnJylkjjYgn4MwKrVPjussmQHOcDjCFJgCy/KeQA4fKxYgx5I0vbso6qb
F9AlFC9qY+3Nh0bLnnXrdsv11MEgaXW/pzGq966u/TtWQU4xTYJguYF7VPSkILxyBk8bo/2WlMhJ
S7LC8Q81ksom0Mm+ofMX/fIVML1opoEXUsZhfE8CjETJOiVJGscJIAcL+hnfIPUqviyDP8cP7QAv
kTz2q5FmA13N74R1zTP6YsmtraZozVkg1H07J3YnOtfcK1f74E0M8cOH3w8OzHb4XRnePjFdzzlY
NZix+gB8FGxhY9FGnS68dW2zzePeTRgMsIXqA73rOxnsBtGjFPIthgKUa/ZaTmIE1bPpH0oE0oIB
jnIw01D97JooOfXTwu4cDML2JQ31MVRaPQdGM+QTmOi8BTX6pRJ1ewE2UHiYaTvuh0V4N4Z5Ftze
mm5pzTHLZjiOf5MoKOO020Y65ACIBw+lZfLgGYGMbVOo4FMvqkGYkBKg+Koh/qkeAVQGMwU2JHip
txbyPSatVQ0eVj+w6m4kvMaAQ0w7ZIQwkVZDueTVxEPUcBoohmZwTy6UHaD8cYhhMRS5gn3oNaLc
03Fp/2HIoU6sk0kEWgTbbgaHplg2rZTuPsw+cAZK9723YwvVvJmO+2WJg6/laofCmcCs+WAmllHs
+qfFgl66rMr77ql6yz8eJyMOoQZuxB6cdYPgAApNe1uudMk/9M9/tjP57XnjslvqGdaOUH7cEQ6+
llq24H3U8XAfDnb7ZsIGnVnGp2Ja6uGlR5JRKFm1uVf3OQ6xHOoFfD2wbSV7C45TdFjWPvhKNeSp
oYhjBtBVWg/92BmMoxRWVOjIxxgHvEB/cEorUsFsHWK4Rb92sEoj3Ozm2MCUhaK026zoYefaMfds
6pmnLYm9H97i+DGAoPCjMuN4g9YFJJ+2he1QivGDKZGfDQLN9Bbn2L6XhhU+lBtONaq8FTLrQ7SP
a9nvF+f/cEmZPPWkYzj98GvaCt06qCy6Hzwx1S30hcm5RWh59kZBMlNJimOvNHc9pM/zCWPGlLsZ
mUA/5CtFGeQUW7KaouXqN8nwjoFwc0tChOvQVjYL9ZacA4h5FXpuxXfV+egtYKBxO7QScb4FYAsr
KOCdtWGeMmXoF6tiKQUSFd6FTwgM5c6BWozcNVS3bCtjZL3IA78EpAIEDonTvm+VO3arF2coxVB5
2GZCio0+eLiVwV6YOf4CQekmR9aBY9VsoqhLYqt0JgnPMP3Qd+BCyW+unWBvBVpatvFOQv7cISGq
1rYILdS7guGjfa/tK/cTALu51+LKm3y1fT3db3Lwn6Gu+rqMBPoJY1W9rnPw23oEEjN6kXEOhpHO
oWUS5xjx/w43tf6cgwoNObuC6wL10aJd23orogSRJ0XDHbREF3no9PJk2rGOszfXS/c8bLWsssbA
2cXosOFpQ7kt6pCKFBoCSSFrhMskQRsafDN3XFpibyoAKp+iasP2n+f2qV1qDR4fTEMMspQCx5i6
9WZW3otx7N/BknMQ1g3VfoSoUxYZ0eXLgJNQL4NLJbISGGcgef8/zq5sOVIci34REYAklldydWKn
7bJdS78Q5aouJHaQBIivn5P15GZMEpEvHTGebpEIXenq3rPsfVgk7LlB6Q8JZ34ekQaGW89PAUlM
fGtHOxLum9x18T+NPnp0DLfIRIOd78EQOStpAIcPQ74zMYy7YqrD+5xO5c6bEv3cDV0F5Zk6R5HF
So9Nq8IzMBdypwlS7BwiMFukq/qQqBYHeJ/6Kkrgy/YVOSE7e1nu/NGwj0K1FQ5ww8QMyOlpWG1s
uzWblA3vPMX9LapVwd4cbr/Aqa2Qu67K9Z/QAmvPtU27BxGvOSsXFfvMy5pv1HDYGU7a7FgblFtP
ysvywu0EJhzpVpR5sOlsG7ruFs4oWgnxT+Hh3zNuQfc5t+HtOHRK34UmqQ8kQfPJQj3phxDUPqYW
7/foeeOilHYNv08GxuE91vGIB+DC+IH6gT0IhYKkxhSWjXot8pDt4TBgHVPqsWfwfwhexEffBdRu
BxQngwrpYUQX4LJtNyN88DLb/QW4n/PdkonzCEqdc6jhGxoluvdPfEKjRpQ+id0M9Wh0jyD340JO
ZjRoc8Jy6XvhNdMWmQ5G7et8X1lgzsl8aO5c1/c3JWrbB4j/DNuwF2ozWnW5TcpAH7mDVT9WKBFE
Bnn4l8Bq8oOteRKPQz2ABztVpzrHVZJlQ3iX0AmZtMryV8hNvaMFU+0GsHR3oaIpyvComFqDsA/j
BC9OwGvzLqLIrM5Yoc42QyJyB3/IHDwiz5wSfdHwR49uaxTup2WSaaxi2j91adUfkF8EPmKbtltw
D4tsi8wKMlNNx49JJ9Spp+i2Vo8VsOt+lLYBiK4o/W/aajBOpFnlnxz4g8HpqhcMLUvJngBTFhzs
3poBATrI3w0K/Y/w++76F44CaxqJwHUfR9MjMG3eNHuaO9VPhxoawxLReXQLJU7S9wJvM+gcnSqR
KR/ew4FV4BcoHNgoAreFiEanR++s0ahm8rQqN6x0ShLVyE92ecOc70HYQ965nKgC06z19tUwuVu/
gAlfybEj9knSeHuraiQYcFaxB1A/24qxL7YN0sNvg5wYYFRtmP0UsLKEObDdlGQ34o79C3SZetoV
3O7jMHPFySOe90+j8uqU+tX4S6HFJSMvrbwHv0udp5AjqUSl0nlwZX3x0uNZhIv+gxB++hD2dfvQ
S/zXUYDGGdtW2CO7LUW3OwZtLj1UyinKHUkreSRSIttBjyq766w82wmZ87uxaaZ/JDd63BRVBxHw
2hl+9jC5+DZybzwPbUr3VuG5B3SmvIhCtvOhLfruXJKhjD3h0hd4wFn2ttKD3vklLhEId3VoKxne
F1lpnsdJhTuWGnNwau6Bi9GWKFhKnoOerHA/x+6EEi2czhpdgM8fDnznF4biPmuTdMO16n9qC3Tt
EQ6NNgpjI+IipFXyD5UN2UFMIj34JBP7zAvUc+mwflejXrLxtUlPKKBXzzB0cjYaehr7FFo3L36a
jq8+xGAPthNkD82vwLH0KxD+oxdx6XbgQDSkqc9ajlpHGZbfhoJbCwdA1CK/M5Ng6Wg/v/fd3MfP
NcnecVxzn2c5bm+27tjZ9vrmHW1v0L9d4no/kOgoGoF8T/qtcn3FN1mao9Qhra64R0mcZfe24jXQ
TJNGAxmueM+8bVEz8BjxdkPu5MVOJD22fkUg3Un0YI4wxUy/Jy2z9kkDYvm+H0rrfnQRN5FTOdU/
0NPQf6rChivlWLHkG+4+OdwfU+eO+S0HYagrdwaQANyHJmrQdKZq3DRBcOnMg84Mq2boHoRkfExC
/HoQr0UbMZNND4Fk02/BLWtT57216x3QAjeVnY2PuXGnL4498n+CoJoOUzCNbgT7wWJjQPzPsUsI
fW5B74sN4T+CCe4oY8iKf7WW+QklJv0G2jnbKAJpmI2q/Tei2PC9ERXWh6nlnwFx99agx08OrZ2r
I6j/CWjPuf8Ygp/+UNIOuBdo0v2xRzsHla5o9pbA7wMOJbci1Okv3LqhYGkk28EnuKebwsEttZzO
HfQLsengFNxqAbDOobAIBxM995GUJbZt7xgrwTcnpGxeQ410OtKQQbB3ImwrWE1zW+25RAMlnHy1
U7j1nbQBvSzKMyv8DfPh8qVQIJJESqr2ywTpTokrOLweNxXVFiyruTkqxw42F8PVpzJnuAiXKAH8
8nXeOCdltA2UXit3BjcINHrhaVpFEGCAaV+K/RSQDwdHZJOVaHgBnhNuUMlKnyeKm6/oiblXaEX8
yOE18+q3tHhA0qS+FL4pjq3Jy62q0KYI5OSjuNO5BxXgPj3g+zxVlQPXCm4Xm4CR9Lk1yfDkD8OD
19T/clk555axdtvlPTrhhZMfOtxUIhuWTbuxxiqNMpnnW0aE82dAk/8OulLd44SDcctyVR5QDq4h
5zeEsRETLtmBx3YWZE7gB8Qk6jpe/QfRlj05sPjetwkbntxhEnco6fhPLpofm05nfNu2NWoHbqdQ
I9djskPHyByNAA9iwKX0Kw284hF4zQEKf0w8oc3DocbVoaOlMW1tPw1w/wEMQpJK3nfSpc+EpPQP
7tb1sSk7JYFKGWBSoKE5EhE3cZ8Hx832lx40rJ6GHAxbF3cQdER91G2Bqdk4oyh2toW1mSlUoKDL
1Tw4NcrhmqOmswXrMDliTWdx7XXpviVweoyKHPalICR0SOkrv0vcXcojeUbVg3cVKNwa9+KTj4Ye
+ks4dSGoTzaUk/GM9oeOhhROezay12HTs6J8ryDaY4qkOUCvyNvVkExfAWEu4dpmIMzcz9vCDy56
USWgM2Vlsz1ABveZNQa4Oia3wWCdGZuClgkpOZAbsYeyYQl6FO4IKNoX+etN6MK5VGEnHdw3wxZS
0VAs4ZFVBjXQU27wh+cm3F1/xgI8cq5WaCZAv+oewkN9jtvQM3bc6+Mu8aPnUoW4UuROMEI2rc3U
KVM5rqEZ31wapKJotploT2NGUADqDwRAMYd7dx0AdVazgsxceq/LyviAOwxTOWFzY4BXl2+d/9IA
Kn79xRYQmXMFwzINcGsD+yemBTombaSt3x5YBNcHX1i39gyPiRoZ3MVyEE6VAR/O6TYWyxG3L4O/
gq5e+vUzdHVj4WAYUpHGvclxpTyKvkH5Mrjx57v/nXTtoLmt0DyOJ3T6aOomW9xK98xDb9y2qzWJ
9qVJmgW3CZ2psVOexgA6Itc526Q5JvKi5TmtbB9Li2cW2GnYUY2POsS522xS+hsqRdvrH/jTkZHE
XfgdH5Yl6q7QVepVeLKz8lCTfGeP3cpu9CkPDkNf/v5h6NpVgEGl7HIbas9AH/4rU8qibixxFXa7
cGOC/ps1pWtx8OlXwONmuGqnkejjJZOKPQceFE+uAw2k7EvdWSto3qWZmgWwwq0ktLyOxuhwqIe0
rcPYaQPxftt3uMTHh8nS3VADCNiCq9Nnp1wHjwUKWrcNfXmhD0OPgKIJdLNCyCQHSZQ1O6vy12S5
Pg1fTPosfA2uuONEgMavA4BMHDIcIZykd3ZePl3/8UsPmEVwoXoU9dATjyF2dYawVA83avKvsOmP
6+N/ymPCC8xitwsrNiZyLAE4N3w7JDV5TO1LSuEFDjn4RaOfNfoIz/XUBA8TLIzVLVsTHjwLaS91
ZD95oKwERoOH6lrnAYnHJh8u92DaOSsf/+/Z/38IdMiGzgJcpsjEaAg2NgCuBw4wilu0jwDUIacc
38eyiR3KXpJaH1tnEiubyl+Foc8eOgv9lDiVa5GiikN/JGfLCZFJAtc3bVH6R1kmSJsdB/JlX1ia
wf8mFFvm+nwvVZZEg0staEiN9Jh1EAYsWJLt+0boR4AZ2QGdbtrj/j0CUsBRQYosnzR/ULzPIpYV
XXbkSo4cACIzPbiqgUxbUatjEzrdWUzB+ACvnfxJioQcqHLkvQzU+CKkwK2iUwVF4QR+qEpgEcN3
dipfhdbwEkC5NEDloKmQGNRoTN/bfmaeaVeE8BYb030yet4hTAI/i9CeA/Yo6IT4mpD2DfBr61Dm
DvlVorp2RL+zODRdp+809S9I48CNHVBA4j7xpm1LBgOlt8w9G/h77TJLkkOZpmSXTzQDPGhCez20
GLqqgxofTAK8NZeXLLIovKfMo/2+bhmuSmOgfNzdTF4f8tHP9j4z5B6AU3vt0FgIyrk4ZABTFTQj
rPBE0BqFzBpcRb8g/lciY2GjDWYbbW+nfdAOEyIDZc67sARoqO3pmpX70m+//P3DbthpUwQdw24Y
9Bpip+gmoSAbosJ1fT9ZGn622VpW08Bx1ZliIE6fpmkEkNZWkXFvEllEOM823N5JCdrN+PmOqWB6
kWyL+iwyfyVwl379bLe1JSrCmUa6l6AF6xyl8NEWMStT45ClLzvbbJN8srPCrZPT1MAfB0VD/Tj0
Zh+ikxz7VdlDZ5F6QJtYZKtC+kuUTfk+lPj3LWhN77vBkDfacbId+aWqFII/uAPSLN1XIi3QJW/E
W6HRMLStortH+wZ4wyo13nNIAOdsPeE/og8lD5Qr55A4qoFSOTd3qc0BjMs6AfwTdt9XO02CPa4A
43Nnq5/cKYUGcKYfngoISO+DWhc/Qk8MJ1QlE9R9a/oyhoisOoDaPFoquEkC4P3oT4mbbqQai5gG
IgBsy4Zl2aBh6Ep6HiU0nw7aUjpOJqjZF1ZqdipzrJPXoyWOgh2cgcGH+IniUf+TlUV1qtzxIkmp
arTglfedC8d7k5YaHkdbTWevTKdL6ZnlqNQW0x6GSsWb0zXqPBiI9RV+qUFPccZvuvDJ9z506rNl
NArjQGpm9yYU7KSFpCgECOdnUhXyR0DpVG2TznY2dHKrA6Sl2BcfzbaT5dLx3CdWckId5L2cPGDB
TeBC826oxdGT/fi19azg3g4ZbNSnHKBG1wGyAkEmUECiwCg3LNvlmSlAroCYm2jsMRJAB71emFWx
0q0D8DRaUdFojSziwgXw3xtxwddJ9RtAdeuFZE4TS1fQfyym2neHJ+MeckT9vUhyoGtBFb6nmQRE
BaSbOxAmUGRyAKDpuPMmEgtm1k5A+X3ha7lBjbGNiG7zV6uBrKiCHOJN7jsI1tkZn/SKQukLSq7S
uu+NPtuhdV87/UqwLiS8c83SvjdIH0I7PHn6JzDoG8hVRoV3LofVgL2E/SfH+FxAsPAAUMbNPjiN
w3jykEhG0OEH/Iv8AS+ljyYXBtXAIMESRaoX2w2/jWGmNsK/SQcEouSzlL5HT8hFyz84gf11aUM5
ib5bFYRf2IzmXuol6QFFg0zGyUcxCKoEKV8T41jIKf3ZEcMMs6YsoxDea7qnJpF6C0uU16lPsdhQ
MWlVvVM0u3NAGrp+6Cy9yuXvH840lmfClgQlAB/SPvuxhHIKaIXuyuXz88oJPsPszAFjrewc6eAC
wUYWp0arN6D8+CtsTCbg+7qKHm1AAR7FhPIDrVq1BXUL5UzQdB7yhEK+NBXTigLW0qKfnVBl0ARd
0PjhaRjfHODgayqgKfFFrxlaLFxa/dkR5XkZzxNdIagABdr6oYaWKtDj6C1kboSCYvFudaS7m9yg
n1bOxYVDd27LXWS4+2VdACmR4EzdB6rkBlWKlfx/Yb7m2oO1kSO1RtRAHbv7FkAuNeU8dtvsraTD
yidZ+P1z4UEGvcFgKJCv5Um/GSiNM9Z8lSW/8aY0VxU0bslcKMz5p1DmwFU1tme+MS66VyAHjL1R
4FHeOFnzzFOoJkS1GggukkV1gn6n30WMVlt/eL0eqZ+yj+F/MNsaMos3Iytx64NXesTKISrtHoh7
2CxYEf7PlRW19JT5fsDAUSgrBxx5p35H1vIADep2H9rDd51r9DyJ3l9/naVPP9sZsB002vCUxAFq
5TAeKYGXb8sNXNl+3vaAWbjDwgiXDSufYGUOSQdwMVo0YthKSXgpNmaxTs0AgzIbn5ugblf0bjQE
P1N231vpyndYmp7Z+a+dEH6fhUQDImV3dgoMiGkgzSnWzOoXXmCuODhZPIfiDaZ/KgXdhG3fPkC2
AHjeupaH0pbJ7vpXWHrO7Drv57BqRg8fNzLyHbBzaItP6MGKA7H+vf6AhYlis4Me/pYDlyKb4oHj
VgYOya8wZd+zzL/xBS4v9uGAhDsZ5ApSNzzhH1EN7USr/1N2fFdPKy/wV4Xmk1SJXd7swxPQqGQT
VLuz2MM9+8vkue0TSp6A4XAXEtro0p+84SJeTL0UnaxW5KjTM7ETmiRbsH2sQ2cF7NC1BTtwP/fu
iyRoHixHik1AHHCUe+TN0ZSlaMdWqXNM3Elt6hbaEVNnya0AKOxsRmCcSp2G33BCuYCCS05WtHGW
vs9sQ6FprtDBg+oDAFV/ar/nWwL58NFjd7d9/9k+QmSdhrCpHOOUkvZQ+uC924DwHQmxkttikc12
EuBQppE5LAAu2dpzdaEqi/Q7VMH09vo7LGy6bLab5EYMEL/HA8Df00fDquScdvStLzIdtSk+bgXq
2W3bIpttLBXIiH06YWMZpgdO32vwbwyIAze9yFwDEZoRAHHCeiBuOoB9XcNhoAK8bhgXyT88vUnM
yA7nSog9ZiroJTZffPJgkwR5rDK2VoBcWK9zGUSTGYmr+ASBD55PuJx2P3JBuh0I/Lvrc7SwI871
DxsCykYHOGysefEt6cfHAkI6k0rBVKvo2hQtrKi5VTj8APJ8gut87IXnzB3A1TNRbp8d/WiEf7j+
IpcI/mTfmpuFw6I39KT23LjJwQ1XHYiLY+p+vT74X0vOz0afxTXKkah1MmhKEc9vjx2R+TanGmId
UjFzLE3ew8dBdG8FUOhgXONePsm2eUIhvPnXtE26R98OXB9NBejRDkMRYQAhHwB0DuCPo9PjkDp+
s28pVPK48sFrvf7Dl9bPbLNI7CELevBB4x61aKeH/B5gZcXr9cEXrhhzQcWJQQgb4NIsVoGi/9h1
0f8Dl23rjfQdnCXAmSoqcDur9pcNAf+1oF56o9mOUTTKgECOcAug6jLw34UD9EP3cv2NFgafSy3m
BHlOr9AFIv54ShP/e5HrO5vzlZ11IdjmWos2qcfSL5h/cv0XXX2D4uKuB9KxnNTKAxaCYK62iGZD
mVe9Y2IyaHh5gWVJehRTbpucWe4xBCH3GbR8TtwDZpAFXwffhmGtU6xcz5dm5/JRPmQefZNMU1Fh
dqysB67z2dcJEO1/ivrL9d+/NP5l0j6M72XANoK6D4ctcZ+A+0uKl8l7rOD2fH38hV2OzPYIIb2y
slDpP/lVD5bN6N/DqIUDyVycgZZ9ScryFqiBHc7dyDsDW5naqoMTdDBseMr4B+IMFbR75MqusbSM
ZhkAUERtRkBxinUJ2a38CYWwG9fQLHpdF50tSXANSl3mbmQ43TVOlaNmehMMwwaN8b8fGWQekbUp
2gocG8VrCTOzTdN45jgWqtlf/84Lm8RcXpFlgBlk5jL9TJ6hOPOzyYqfYC6vDL+wjObiiNXAp45z
TL5SQXicBlJvtVW4EedyPDWuBuabde/XX2UhJP5PKlGEJYG2yxSH1aOTwsSlug8AjuyKtZLH0lzN
YhpaPxLaWJcdj9ZRyeuNCgKIxKwlFkvDz0I64VXrZc6I+oDyNxI9MMXgwjStlR+WpmcW0eXQ4QCn
KNg0Q7spJpJukQIc0IA8i1ys7EoLsfbXyOvDrjQxF8mWLUzcub4DUENfA3O6Jpy6ND+zQEZK0cnE
9dgJak7uhgfNDhg9AYOn5MZDYS6U6HjaIQ1shE4q7LfaNHdebraApd92X5uLJDLbDqxK0ipOFYFw
EXQ3pmrH9I2jz8oBiep7P5E9isyozYHnyCpkbOBccx94z+sRtvB5/2q0fvi8otVhOlGniiGOC9/7
fYZm0G0jXxbth5EN9N0nkBuaOO1hqhkoAi0fa+0sXvrZs7gt0LzzwZqqYrBFQNp4s/Sv6796IWec
O4bnghVQpxBYL7a6kKrPI6TzIBjRAz5stiQp3Y3Dq+P1hy0s/799gA9TBNWnVDR50capgI0Tv1Di
IT5mbW1JVypv7mUr+ORi4Lj//QoO6jwOjHcNiNEq23ulzyMhZBJV6PW9dKFiR1BBLm58AXlOR05O
9eB1e91A+jf10nAHgb1+PwQ2TK1Y2gR3HgrC24K56OQmnDfggvPqO3Z+FwpZYIMh8023si/C1+sz
tLDDza3JWdGZ0eoDE/P+WweCFyI4Ar0f9De+kkssfYPZia98r1ZQjcliY5NfVuMkJ+kya9sVVO2u
v8MSMmiO5oUAW4s2OsWJifLbJqsykNPRLti3UhegOIdga1hDsQuHUpxSxzhgP0Lv8/rDFwJljvLV
CRTyCe3bi9YyJDYawncFLdXK5C2NfskRPixgkG4EApu1MTAem6Bp/8ks+v36D1/4LvZs+xjCoOd2
RtgJGpF76kLnchp+U8gd3Db85bEffrljYApHpc9OpO4VTnyQ/aESuZ3kWo66sHLngN5EWVXfQuUh
RluuSEB4pt/gFLkxyY/rL7A0/iXgP7xAB5I7JB9UG8O1p4bXHuRDWddUAE+1wd5v1hxklx4z2z88
u+07rix2ykGG9IsoyVMoqtyLulk5gJa+8ywFUFMvoNaokF8kMuqqM25UmVhL75bW5yy4WWgpWeQ5
dOtRTDej3GSJXFlAnx8UwRzPGwxshOJaXuP7uh6IQ8BmaMdrssiyvOlo5AB2c5iMX3qVTytWCJ+/
TTDH+bYWuBtBF4anzPGTJ9tL+M7Jh3DlhT7P6+Gf9N8FRXSiLVfCSy4cu6hxyTZhL8CxgnEFBbhp
Damx9A6zsE7AGrMnwugJjhEeQO6gTnjSXcmXlgafBTXpoAMEMTSKLfyZWuG/kxX8vh5tS5NzeeKH
aAvhQtQUULWLS0asM2rcR9Qt7A0AuaCWJvK59IqVnGDpHWZxHYpS4LyeGtQi+4eM6LvBCvbXX2Jp
6FksF/ZAaJg1dUxgVgiDETeBYki+vT7453EczPG9um0hBAn7vROU+zzw0kJmHry6kiYqreLP9Wd8
vhkBcvPfryBDXJ0BNktODq7NBJ5NkF6JIBURpWvEm4UnzEG8Xl5VtWosJ+aeBbNvslHCPQVgavnZ
+/V3+ByzArbif9+Bo5g2sXEED7vrgYWRtMSmNNibygDRwwoHGlP2L2guvCfqJos9G2zn/z7SMsqD
9nRSxrA15uFmhGMsqCVDOd726YPLZH4IDs6Li3idD+9D6FpXLVhgKdSUn67P18KiDWYxbTlgz0Kw
r4t7N7/P3GwHyatftw19eeSH361D7NdogQLvQEDP87+aaqUAtvSbZzEscBMvsxa3Qgd85GA8t+nb
9V+8tDxnETwOPUxgs8I7ub33tewAxoSOSATlHRQkh27tzrz082dHMoM4gKjBUYwhYLnxBMhaA/HX
SiJLg89imIYjrCQheBDLFAJM3IJ8Q1btrk/PQmzNgXo1I0GhLVRQkW9vJshD0Byg8Mq+rzQ5I9ve
alfum9Q7XH/cwpY3R+31TU4zq0UzvWkegsSJUvInX8W2LQ0+C9ow8QHugGZA3JoKDr/+xid1ZA03
nsNzUJ7VQC/XroMyZgRTUhWwIczgJn59YhaW6RyXRw0ckSuJ3N2BZCJ0Ao3zh8mvDhjmt40/C9wM
lDK3tLsaYJVzDQQ+WCV58MXWt205cxieMdSDzISsY7A3BMjC/m9G1jhCS1Mzi+CSMTLZNMMZnEEd
KmNS77gLKkGgRbAXgCJcn6G/F+T/v/cHc3hdKcSYVTYUFmTV4o5Q6n6IxAAhAiqC6jBAVQV2qGaI
rdp19x51IIPslNkU+Zadba//hoVIn8PttIZcrEJInpRVfslcs+9q9XrT0HOwXcF7t8s9dM7B5a8i
SwwbyM9WK6trIbOfw+wonIlgFAvkoxFgoUCwuqbTkxh/eOYF+vWgvLRr63ghxueAu0KoUTHgv0/Q
+xs3KqzsjQ2d2ahBm2/lZRbW29y8t5iGwraNS08hEOvChp5xAFVZ+UqqL9c/xdI7XP7+4RAVXgOa
fY0jqaBeZNJvUye2zrCG8F36FrNIh2QdVG2pQt6duWDiG0fueeUHx6Kg7UXkAgQGSE6Ju0IW/u/b
Xmh2eA8aYgLQFfZODd0NaRJNF/L7OGyvj770QrP4Z12emDHx6MkqqgdjU/hFp1/NmAM0mO16i6eR
ltpZedjSt5kd5KJNLbBiUF6nBbhSYkjPmS/unSwVm+tvs/SA2WGOopYuQh9vc6FbIUu7t2V3asiN
O8gcdjeqARp6LvJ9Uts7qGKBbZEfb/rlc4NfCIQPzhBULQQuSQRuxkabl5ANK1G3MC9zmF3QViLT
wYSoA3PGRcskq6DGna8UdRdiml3+/iHkfDWppixwzW0vhmhfdPivq08yW/vxS8PPItoE4CqzED/e
ze5KSZ+9doiMd1fb5ettc0//+/tHR3XgmsKkrLP1wfO8ryZDXgP51rvr41/G+eTsY7MIrqGIRaHs
6uBwg2gjlF6b6CJmfn3wpU87C+C6ziBxZsNUzefFYzkREJ5g41a2qxnC31bDZz9/FrXGCqQMC17F
3phChghoxjMJ1LSpJxwSkpIwkoEXxp4PXeB2ctM3SFGAxgxpkXvfL8tHT0ko3zqAhty4mmdRDrlG
9ClwdsS21YMM+nvIITkCOPX1CV1YbnMUnA8lZBt3AViZCQh2oDARjGrTjBTcdbbyAgsLYg6BC2jp
emka0lixaSPgMdis7bBLP36WpbPJ43nX4sd73rakP9r8vRve6+TGqZkFOgqMfZnbNcT9vXfavdWu
jKb2S85u6g0Ec9hbJasgbZPEiy9CixEcTy86o+nKBrs0M7MgZ5WUiruXmRnKSCf3FqrrOvjZsn4l
yhcCkc6iHHEAvj3JcILCGDmnZAOqHYxKV5bM5QN+EoRzn19MNWiGrQFruJaPgL29QysZjoehE+5t
D63MRKuV3XwhI5ij1OwOXtWd27E4dMZIwh+cdK/MzaPeLTdU/IRu8corLU3YLIzbDk4uAyoSMauD
I0xSgj2wp1uqIcR4PZIXwmyOTgvyIhtbjjeBPCsQji9cfL8+8MLHmOPSGlOk3PdcL+4DLu/Cui23
pSnNbiraIgoZ9MNhSJivvMXCwp1j1AxmaITAGY1rUzMIPfFfY2PD6MU/2zm0/a6/0dJDZpHdlUUJ
5SrJ4rZMoKMHscAvogyAb1mZsYVFNXcEhnfblChWd3EwTSEUx/PhR1YNCWgRbQ/zIUj6QUkzyI98
4uHKrXlhef3lIn/ISqDV69m4jvlxY6lI1t4xQWMTjl8re+FCFzWYw9eCnHT5YPk09hEcCqbrnX1o
fEhSwexmci2ojD2G0KZ361VFh6X17P43T8kg0J2AwwxFWzjLhf67mN6hKR2N7YOdfSXylx08VeKb
DS81pC+SfVG4K15fHn9tJD/ZfsgsByiqMXdhbWfixlUb3pVfPQc6cE0JPKNJj7DJgMGeuhs7ftCV
+ncMoBHGe+/V5umdcNgeosE7p/XLldW69GlnOwdV2qoT2sLKUYAFaGj1DB3iO7+qV7bAhYmeg+J6
2AKNOq9YzOFqkShyTE37dn0ml4a+BMiHVVlCU57xxPdiu4GbyQjh8WYNK7gQw3Mg3NA0I4QilRMX
wKBkAewNunvW5yBir2GJydIjZtuEEiVpGLa7OKNkhNCazA/oHsiYqyREYSpPNqbprCOgWWkdwVu8
PlrgvTx6MLs+OoM3wgYHKic5dTu+KTJpjkSl0EGTZvgTTiABTH4ogAeALG4VOPbXiZfq3XMsSLcN
tUq/wxljit1R8B8EeMhn4ehyhP+OO9wznXh7uLJbZ+DCrR3r4JTXlF72mmQeejJjBf+H2xafe1mU
H76g01NYdfk1FoaEw1BA8q+l8l4gGrNWCl1Y3e5l6Xx4QAE/c1p1AYszuA6mIChXMDNQ1pfbFuAs
TYGqxlSDJqFiK2xfOZgSYUr/vT70XxDPJ7vEHJunKGj1WkNapqjb/ndSUWufJqI+jrYvf6U4AM6j
KVi1MaLmT4N0xj5CtSl5moweDoPUfC0UFg7ov7SED1OomIQAvWugcVNZ5EGCLOdGGl7OT3XPYPUH
ARd4Wml4Dlx/8aXHzfYjC6qYmeOGKk4KWE2ivHgnK7CGR298qgJ+pkO7kiEvNBTm8D4QCSHDJxs3
zjW5WKF0GvLhRe7CeaqRaEFKaEvatFMbv+4hlGOznq8dAQurcm6MPOUwzCp8GxVan34VlgsDkiqc
7Aai06sCMEvPuMzvh89mwbupkFnexIabryId+tME7WlYqa9qhS1sv3Ob5BYnVQtXNze2CDsXrPkN
/kK3sjEsbI7O5a0+/PqEhdBYFSXMYmX9q+xqHkG01NnUxv0+2M3z9aW29AKzzQHedejy+BwyyG76
KOBDCmnPlVW8tLhmO4OjJ2tICKB5QM7ttYDniOffcwPLOIH7+wCZTnTeiLc2XUsf2/3vdEHrMamh
J0TirqrvSWWeVEXfIYi9liQsfY5ZysKbwq5U2pA4SU0IJ0Zbw5yrrMNdcDmiCijOrLFIlp40C//S
8woJqZY2nqZzVT9QU3/h2js6cHm76aPPAXu2ZzeNXYg29pJvnv9Uw2j4+sALafkcjWfsGh4qtHZj
Uw/7wljvzLImIBiCe5XrX2Rq/vGs/P36sxZW7lyGE5V/Kj3NaaxhugvtdPj/jPJ4fey/XIJPTp45
Og8qy42bcYGizeS2L607Bk+E5MFTpoLxDQwBtg1hp/YnbRq4IXghlIBHyNPD6uxiNA02OP8fZ2fW
HCfPbeFfRBViEHALPePZjh3nhnLiL4hJSGLm15/VufKrY5qqvkqVKwWNpL01rb2e0ATTE8a1Xrod
UGIJoFklAA22AoiQK5wBwUn2YAz2dAQb3n+03GGCUcQAF/lW+nvPlcauSZvutqq9BpAfaq100IIF
B0C7/42SoTYHduadxR3I1vtMcfRPMLXVG6ZMsEumpnqZeZVt0jaD17LHk80EH+Zo7C1jJ0TJokF0
xevlVl7qQS339AD7uINC7rG6M/thRg1Nx9IVrdTSMaOppZ8sa9veZr0dBwLQM98Fg5zNkT+VH0VS
iGPdNb/npnzhXZGDsay2sEUD4ys3IQZD1Q0J5PPlr1yYzE0tL8Hn3p94x+y4Qm2hm7Vx61Ubqx1o
BCDcb+nSNeXBQtowtQQVIJWSRrUqRgH4CGvgDFZY7MWYcMyIK6br5gtTy03wTKxNYFxknFgVj6zE
uAd7+Nfllvp+PHi65DAFBSEt7YLE7ZkvxuB03Y6re42lh2sbJcvKgGa0JJbZfr9TNC5ksb/8s7/v
YCBM/htSWZk5RQmZcDwBLPiICvTx0SilPBo2RIZKVP2doAVdiZmll507/8uigEs4xBYloM5+hqPx
LY6F5AOqJrt3n/LhbhQJbtpgJr7yad/PqdC0/fdtxHBURaB7i4G8P5RDu7GgJMIe/HLDLT1di/+p
KlJuZxyLp6F6dCVUrGlwW1Tq/brHawlAFIBrUQIFscQJrRAV4Jw/q3at/GPpx2thjaoq2A3TdIpT
2RShm9T39uj8gVayii7//O/D2dMFh4nKKaBtiRk7qM6IlLAOoEhmIXz4/4CkvWK5s/QSLZzLvJbG
UCgSF8lbVwCcVj46FaqqrT+XP2JhuOp6Q5N4A5lK2JU35YF0fM8dEHDU76rqnguxMlkvRLauOEzd
OYMHH5GxajNAMGRyq2YerPTC9ysaT9cW8pKzSqmZxhzsvENvJbdtyu4AwkTopTTEEckvOqxZe/+r
2vr/yw5PVxpWHXgX53OXuDP8/qGfquzAYMuSRHCvSQFiDdgP4Xn99GQTmqmdSp3W3ZRdayl45gCo
Y2VeuUtLH8AMBqWwvZ1Tuz8akOJ8tkGDgm1B5uI9cFjQ4oCNZ2p7uZsXgkEXMfrpMAxNUeECCpdy
zlko0d+Nw0oS+n4f4flamqh7s+nJeaFHsyTsuicPXmG8cMIz4FCoCQAtEYKqurJCWvoULWuYAJAx
LEWcGEshiA5trNLIiVjPlxtqId58LWuUeQrLMaM8NxTAq744QEoGjgXq9Ls1i5qlkNOWAS3vDdBe
E+yDcMzld4B0dPChMgZInwAm6daWyEuv0TLHWPSegn5MxiMgxWICls3mx66LbdD2hPi4qrl0wSP3
QB8fDIa7o9aB5DbF2XS3c2ek89pY6e+FHtFFjhhumWUqVNp59Gg3L75jgByRQBFTbq77hnMDfpmx
h7ERteviolBgnFpNtef9j6A/Vp5cmUYX8p8udQysEd4/OBGNXd7d8YqCe2WuLKIXgkEXOiZB0LgU
B63xwCds37No9PuQ9ytZg/wrFvom33laaFsO+HOegd2IyOcqGgHfe2zrvDoAMSSTqOyS5KHIoQdB
PZxZf3Dhk+c0SOltbjYInd6tgSSaragd8F/DQBrBfnaGnkVza1UH+DIT3DZ2VrkZR8DnyAQDzYCx
4cY3LLZ1qso7iMTtboTHvQ2nVnPIihlerxnQqi/EzPjWqEFjzsHO3SZ5+xM7J+t2aDtIXSbH2/Ns
pmeHbdiJBkmw5X7gAELX0scykHXksZrf1yCT37U5rocHC+7AYsJkGML6nRwApUlxj5g4e0XPNZ5A
hoFJNgqIdcQ8vYyiBVPJgjDfdofhqMCKOyY40ACNvk/yu6IJwIy0A1Bm5syaI8e0nT8J1ESxmip6
C4ei6ZXb5NFps98wD42HxvL35lg2G1ul3UNBmw1Lu11qgLLW91l2msCz3ABLhHQa+AnYxDBku+FW
moODC0EXlGizvW2pbCJw4JPNPIr8acIS9GQiTeYbbhv4ZGZ67W9m4IKKpNx/qawgmTdVD5cpE0jj
LbrUctDsPkBlzMs3MDU1QyeAw3ub4mhzazR1X2wYmMZrx7ZLw1fL5UUNIoGZ+/B8N+ASY/UGYPJj
onYUvKeV/dDSK7SEbjQ5d3Lh1fFo42xuaGHN6YJxH0EFLlaWIAuZVpe62j2HLFMkdaycYu+Oqota
0/gw0JyQl/c3bDDWcuHSx2g5XXg+6k8yu4udTo5HeCCwx2ZiNsQ2/vx2VTbUla0BeEhDUMOuWFoG
6o0zWu2DMWve5yqfbi3TK1ZmjgWBMGBz/027bd81pQCeDDoiW8DZXKp9DSDhZ1CNtbO1gUgOSVN3
w9bjpfNYm2bxN2+c/C0ngWetJLiFzKzrX3MQg10Ud6BEfFA5XNamXYU1zMqwWJi4dOWrT41gKjK4
F8+5wrlU9dkAURRajr3xRvC7L3fX0hecR8qXyYtOc02N2RaIm+zU0fzgs3ylcZZ+v5b7OWqEmmYu
Rcy77pHmyRjCsnoKJTSL5UTWYBtLb9FSAKgBFGRTR8Qw3Y/yovkJgN+u9pI7u3Z3l9toIWqolgKy
gbSAZ2eoaLM63C6Ca5hA8nXLG5DDL7/h35XrN/Mk1dZ0ysKtAjiIVjyauYJ0pmjZazkSgKxByhTH
dkj5Q2LPxXbskv7Qq8E74PXpc5rYQ8RqW9z5cMTeB0UwP7vWpEAbUOQ+bawGkMvO3zuCpC9+Mjkw
sG4M82Q3A4AI88SPaesDpeDjGhaG44pAiO7ZsOS9/F1Lo0vLN+PoK3xJ18Ru3v+YZP+Y8nllU0jP
HfxNk+naWt4FvVGZcxMjUd4RuwX9GmJCdscsC/aoeTFPB2XCQn3Dqqx9a2Fj9Utg2XxT2ka1zy1O
bkTTqR+21bjHsWXVrUQkbH3APGMXCFAzItasDsJnJCpU63y4s2Q7X6Tkj+zaNjZxIbBPcg6AUkaB
W4aOH6qRJIAXfm/MYOBSf5/V43RwZJGfHIeJB99k+atZttabIZ1sl7DWP8zgqW95QftXc55reO6O
XthVxN14ig2HcSr40QE39rZIx/mQ+tKJGrvMTvm5fgCiIVuAXzr46QFshX7reqqawroBuSBqmCXu
qtJ35k0BwHJ+DCjjn8wPIMQECDEISWa+khHncJe7emES0/XInpkSs8IJd8ysz96nYJWdjRrMMDM+
QGG+LqXosmQLC5Z0blH1Qdw23458TO8ZSls/TXN0/xLuBtetuHWBcpskjpoTCaAdaNOh73bkR+8B
n3y5qRaOHHQHUDoBTyAKz4yVLOJpMB+tojyVxfA0eNm+Lf2/kzmtfMhCdnS1HCwrmbMWiQQTVAXy
JjvmKDcp/beSTfvLH7P0Bi3/KgZWyphD1WQMsK0fwU9vq36bDm4dgpl53d2fp3tykh5kXS8F661N
QL3uYNIIet91ztee7sdp1iIACBr+7rN6EU4b1oBS8+nWCP5ebqKFLKh7cLaGYQ2cKVhmybza1P0c
kYaJlZD4l+++yYO6/Hi0a5ByVHY+UoKXPFToKPUAuBdAQy/zNpbrpA/jAAgsF0VwMzAY8naihvFJ
DqL7VpCs2JWJRGle8uoCNoH1RQe3MJ+HViHtKCkoSMLM6DZikpyHrp+xrQWxSeT6SXYCpNbdWoYn
HlmfD7eOCwMk8CHhz9rflWxwd6KmGccGa6xQXDj1G4ozwmdi1TTMJtD1omnIkh9B3XvvDVjQQHGp
7qYABPYIIkT7NuZJCvJh7Qzwtij+KqM3NpZfN+E4dk2GtNnIWwEfA+hMHXhs4T5yPHLbnNxNK0Sx
hVMSSJu5b9zPdSLMlQZfEK14uhgbMlqgBixqnLBt3FUCyNe22ibZtC8zAEXcH17yBrrqjdO9NNhh
YnV6XYbVrUozzwbdtVbJaTDlX2+WG5T0b6jDn87OLI63JoJdCGjdsHRqipwCK9LHyVhsVWlvCgJN
Av3h1Ws+fktvOK+zvqw5Gw64y1TiOsAxuxAI29D0PxpYBzFvxWdiYS7SrUqNlGCTo0zj5Ccm5CYo
OyX8kMHZnr8Y2Zrz59JXaInPMURrDzW+QgbPAw73EjahIvGmbc3oqrShK7g75lZukE44FvVrSIVb
9wHF792VD9cWnFbnC7MqcM1XNTceBzoFK4vLP3thdnO0NR8OOwygcGDyX3KjiyY62MfScmPCggMW
nCnyCvvB5/Hp8tsWekGXbEONMA5E0TlO+k2thsceRSTVmMfwYV05AFgYTLp2exLE7k1jhIEvcbcB
2M+210YcZsGsZHuYTa1E98Ikoau23dLt2NTYMw54yi04XJtx7RZu6cnnpvsSbgUsGkVFbAI9+Bh5
bZuF1RS8X27+pWdroUwGG0k36OCflDpvMH164y3/vPzo8yO+mdd0OXbZ9JPPW4fEbuFgyWoF1glX
P+6WDurhujdoEWwJhhWj4SEGcpbDoMvIn2ZRyQgUDHdll7LUPtZ/2971DTiWJwOPTZW/t6y8K8Sa
1+3So7UIrvNxpMPkGScIbCMm//Jk7eZz6claBMOjIsB5I8gmho29iRs39dqV50Kf6jrp1u2AsGuK
4ORUotsAaqjgCmjz4jMVFVtp8qV3nPPSl+FuZh1WeBYNTrwDTt0scDb8y7Gvk255umY6z3FbiPk/
OflOjFVXSOeftfVKQCq9akzqhqENTW0XfIDgZE23XUojUvytW76Smhc6VlciN9IbzvTxGWbnvdy1
CTE2LBB05ap56ennv39peEKqSZoJhk2WD1FRo1iD8NVbnKVe1WKVVw7WP4wCh+J/9paJTcYrPAFW
Gn1hytJlyHAdm7yuAj1KTXbMkOILunHUsCFpsBcSbGy+sh1b+gotZttsHMFzE94JHjrq5GQJ2fi0
m4GEs7IV44SlV2jBa03zWeM0TPHZCEsc+XybmSvLqoVH62LimbUV6TmO7wDxzkOaNY9+UN35/nVi
ZU9XDDNeJSrFlcmpzWobzHCcEybWBqXr8dian30lVHhWRjNnrYb6n0noN3OMbh5KKNYOtW8DIf6z
myP1Hry5QA5XIb2xpzAJxZ35Mv56Fo9+Gs7PlwP8XyR/905tOh4aOc+Tnap4rF2ySeBJ6UQCldy/
rWFO/ufWbrVzKevANDGgKBxV6z5PRVHsxJQM216UGI+ymUwrMjIp/8qRT/fws8/+V9Y2DTtCxg70
QDXsC+ky7JVVod7sLPetXemf93Zp5Q8qnKcy+8Q6uVpb0y8Ev65lhk29OVq9AsK5zU794NwQbq8c
lyw9WssrhQFPayfvZdxm5Q2WBC81J5+XO2Nh9aj7l9asbB3OLRJ75t8g+J0Wf7KOhHZx5eO12d+H
lp9YHW6GvbS8t+TwMHLj0+TwwzHFWmnh0idoKSXxB982TKzuBLrVJ1XInRkKrkfY+q5kx6U3aBml
mRsX91O4fuajs5XZHPXDLz+tMCDXlgX/Rsk3MaHrlVmb9q5KcYhEjM45EiWzHYMR6y9FSPDpypTd
w+zSuZnU0EZjofxtacp8DE3HyXD1WVEMC/gXQofMnJ05jONKLl34cl3tXILAyGEKS2Ip+HBbTxI5
osRtc1CjGKAAkfy6FtaVzhkwvG3SQKTVtgMwqgDHQZYcbKbmuplZFzu3JA+GIsXzcfUb4qh8060S
7RfmBF1uPKEyjVMCqwLQF/tdTnu6hQWjBB557HeXg3RhA6YbkdKy5NPodNCBg8y6J12yteD8gwPu
7laSbD+obOUWZulbtDUGhJxGPzN/QAFoU74avm9FfTsT8AmhBV+ZQxeSmS4WplI5vJqBgzHIjQ2T
HBS+rQyipV+vJQKBIl8X47+PJY0dGIFIowjtdkUnshQJWg6YclPZmSOmuPQ/OpryCKJ2+6z7/4lL
qXF7uaO//wKqy4OJ25vTbKP9VVb2266H5XxBeugp2Lgy+X7f+lQ3IG1oDQydi0uKxrBIiLJB2EjP
a9f4Sz//PH6/rH/hWq96mRnGCSjhLoS3aslCGG3mTwXrprWam6UvOHfQl5fAUxW4C+rkMVDkG7eZ
Hvq2e7rc/AurIaqLgbOS95QlWY7Naj0fsNqu6qgXlRlizUL2RjmYG8fx3cfZo9TYS9+Yf5nSniHM
oXUTQUmZHoIgrT9yJYJHuw/yJ8fB39qAWj9XfuJ5vP3/iYIG52b58vmDK4ch7c/76TGdN7bVMdTD
NqdpSv56tvGzYcZDgnWj547Po9+t2VwtaA1ooGUG2DSYQDSCagb1D456URcOamqYuqAAD7NMN6jj
dw+m6nKgZgBvz7vGP9fareSM74OPBtZ/P9pJFDPa8wnUECCm/QpSOSIH4wjfDnlwukSsZJBgoXG1
DJLZJg3yOZjixOve+kB8ZkAzoFLduJuxUQlE2YTGqO4caqyZey2FjJZWeJFYRt4BB5Th3sgdaUic
nwpGhNeNFl2cjJGC/mKAY/hOGpXMjVKj2SrTCq3k1Z7ktqmn5zFvQ2jJLr9xoad0pTIOvzKF/bt3
ciy5JcZ7bQJIkNx0xVULEqqLlUlXiASbuxnF4HdA+RwF/BxmBteNYnq8/AULPaILlAkp69Kyc46i
mtsC2G3SfwSwJrn88KXmOb/0S/TynBQeCyocxENxFgABPLmQNINKN08rXf79WoHqUuIct0bczwse
Ny3uO9W95WRHu3jGndtmKK5sIi0ZwJspd1iPMPH4PUUZe+J8+snaUcTSB2ix7gOR7GaeB17AkEbg
XIfdeNc5RQTxR1R0r5f7YeklWqCD9tiYIvVJ7Bj2oVIQtPiKAh/jsxCr2jJ0iLwudelcc5cFuI4c
DI4j1jc/hyIgYBtIKFB/sCYxWRiwuoIY5+aQiqOeLq7J8NeR3gjX4+EwuPa0udxYSy/QzhPlNKaD
Jyf4AxZ8jFg/1gdMBuzBRnnOyivIQl0A1fnluBGj8MmB+XQ1MXqyIQHdWLI1z9pMwCJmSeB/YFBI
BP0psPdDIfpdUqc833gJT0/GDN3oBBXy1p9TlD+bPT+IyptvILeBr0Lnu+xOeqaIbYiJbkjd9eHg
TurUo6Y1nL0xuQEVNo1U0zk/hqTq7l0/qPdmL9qXrvOSp8lqxKaQjf9kp4Ie1Fj6G1lYIgQ5xtpA
ZTdvlJH9pr3qNw31UWfcSonLMDJs83bI7q12atpwrM3pHsYKYxSMeQUVgsp22dhPr5PXDBsnUPmx
7LP5QP1hPNWuUZxo4hVHz+7/uDAt28HHITth/ZPeTfBpfoNxX/q7ncHQDOET6P/NkmLa07yt93I2
5U2dzCVurju55wTe+Qno6ndNAmVgNoEkNfa2RKVjML9BMVXvcttQWypLduu3JS6OW8s4kwIkEIq0
BuRXCt8KU8tSqJFS/K2jwV9aV30EQRGNkGOCeCbtsO9h6hBNvfLjvgiaCHof/zcdaL3jZl29edac
vrV2yjbMT9somMx7hmwb5pKjjmMemmPX5P+TPuS0uDuvDq4kMOfv09emSa0fZToMuwEep6jXnKfI
zryPvjLZSwXe9a3vlOWN9Br+lHkdPH+G7mw1COmKmNe4tQu5Wxeh9545F+056zk2S8I665Er2vzX
CNeETaZwBX9dtGlTRA+lHaBBOWocpfEIwPpD2qvXEirm6x6vrR8pSe3KdNopdt0c3vEPvEnDfloz
4jg/5ZvVqe67G3RdrgYGVpPKUXRNihcE8u/LP3zp0dq8QGEcldUucB8S1jmucWeZVz5YmwtcIRmq
SeCzy0b3lWbTXUecq067qe6fm1Vd3U8QO2G3ReC6An9NsqHJylZgIS3rOmODlY5wUCkVQz4d+QBX
ScOG7+yab+vS47Ws384F7A3quY5nh0NLz1xYJFpY9yZebqyMxYWI0sXD1YTaeS44PfUJPLRKyt4c
o90QNtYbasiVFenCuKHnl39ZckmaZKNLbR6X4t2qf3Tt21XjUcfTg9GSyapCgkIJdnNvQnOYhdZc
sZVRubBCoefP+fKzUwoPTA+b9XikZ3NpkOlRg+A27a49r+g8f5ruCAyR1vy+l3pbW9IZvEw8Z4Ih
KXQ9p17RHUlVCF7PSlJb+hoteAlqOxOVGQ62j5k6lR3grZJgAsIGUgADUQZbK2/y58s9s/QtWkCb
3HRK1tpTPAa3kJ6GwnwMxBxefviC+IlSbceWMdG1yYynz3AwPkmYoB6NxPJOPW4noiR3kt04NTy2
jOyHlafdHnKiKurr0T6OLKm3l3/FwkZVl/62IES2VQkL/qRJ8me47LrbBPeNu9oNwqCm3lGNQbez
Ab8+1EKQlbXsQijpClfTNIbePgOROupj7rtvsjXnkYUu02WtU8u9BnXFWPg1zb4+q767Rj12Y7Hi
ArQw/nQ5K5R+o+E6yJVDiVkP7GPSPpXZc61oaFtXHZ5SXdTajvCgmhtY2lNl35ay+INt/cFMkysT
sq5kLcgMM7uqhi9B6t3Am3PHq5yHHjf/Xh5TS72rpYCC1ontGudyb995YK7z5s/XIVOpLl6tiSr7
0gWqQBEVenYZ+ijn7enDdT9ci/e+d/oa/rA4mjWmI/PsPcSsK326MEPpwlVQth3fUBlgst2Plv6F
cC/063farR3/LLS5Ll0VBIoE2TlAyXhWc1tDHHrk3cj2lxtmYdTrOs0JvpoUkVXFlshFJCo77tzg
bsjr24aZm1SKNaHeQvjqwkxgZJMqMNC/JIMcn5Owx8lvl115aqILMkdwKHlZlqB0mGxjQMOddCSS
jQg7u1yZoJa+4Pz3L9OtdIKGFt3Yx25mDkeIIabHcgbbD97o8uNyb5wXTt+sjXVNZlI3BPxPNsU9
lTueiXyTc/oxDiil43P5FNBxB27Bdalat9at0sLkVQEoqFHwMAFhnK58xUJE6JrMqU7cMnBQk0Uq
6w8bcQPYknnAFs66KZpx7SB2KS60kG4SPvKhD5yTOZQvyp9+SLhdXe6Gfwzr7/pBm8ChDnEnkLJx
BRIQ+7mqneBAq4CRcAwMHCoyZ2jhSCo7QBZ61mVRMND2SQmR7lM5mfvBMT3wHaGIzPZdMPSfDfSF
uBYNyqwMh8oyI1n42a5DVfGNVTfZySDG8IijDPJKegM77UAFf1mSYo7zrMwKUaHQ5iGsHOs7szVV
aDbu+Bt8zwlHRdkaP2pheOsi0cLNpF+XBfauszhZKR83vkqeZe3/uNyoS8/XNgtBa/WjygFXaywR
NYP7YU5iX4jm6fLjFwadLg1l7WQxgRKx2EnKIxPpIRX1jpnA3szZSsAsROc//84vCcBPU6vtkvEM
bZvYwZntZ3jb7FmCIzuj9Z+tID9kbb12Vbn0QVq6YWYHC2QD6MFCgq0jcFJb/k/S13qNf7PUH+e4
+vI1Q+JMPEtaK7ZJ32ykb5dvqV26p1661kqDLUwuuplvCTc9aBZHzClijlBcHVX9Gx9/MNqDS7dy
bb/UTNq2gfflnKUZJ9gE+Xf83PymcA+zkjcpLpdWUv8/l9BvEoLu1JsWU2HDwUXFvIzGXXZnnVBj
FpUb0wiNyAkVbto3xm2/NXdJeHpON8ld9Ua3a69fSHW2lo4c2AVauOBH4WMvq9d6YPaukymRK/uV
hSbUBadeMAgfPn4yLupP4eKyxL4fk3LjrN0FLPx8HVVPSEpgzgJtDJN+FPjejTfR63buutJ0GDMr
t9vcik2inmET9Aj28crKaKlVzn//Eh+5zEg5l3i0RbtjhXIc1PW4LKyS2gxR9SZXhtZCjOhyUyEn
lwh/xPlP2qYAaBfje1Y5Kcp6TBoJKyvS0CXF2vX70kdpQQ+76U4VFezg6Ix9gbxv5C8b9dKiuC4a
LW2D4KQ5V/CHVDEzdvOM+bL46eDa22pXZuZ/Y/KbQNRVqMJShCdgHcdm5ET+63ALLWL1ow0f5pPa
FpE6WO+41HKezV21MY7Ge/dWv1W/zaezJ/TGO2K1ttJvC+lTN8P1+7qY05Q5saWCvQNv7k3Q8OfE
lWtuQktRowX9DGy0O07UjiUJ5rsmFTnOysm00lELT9dlquXkBHXXpWhHYh97WX7U3nXmeFRXqPpJ
IwhPCydWg8h3Mu35M64hsKm+PNEvNLwuR8UQRhW348JJcDT2vtnnuBPPZJi010m0qe5mi7WDbQwe
ehaEgKNS402RBCs5Zem3n//+JadUriH9fu7gO0nqfctvz+RdHNGtDMmlPtWC2zRSYwgS247rsvtU
Jj2ORrK7rtG1uJb24Lq9VbvxBCuYsnmrfDhOTc2VXarN4RnEGqNTNRa8rcRtS71tZ6JWrMiaeaXd
l1pG2ytQxVgGVzAb/iTsKKXAgq0K1pp9IYP/Qxl86dS8IZZrwuMtHs8VSeXI4rpO7qyiYjDlssD2
AQb2ci8sfIauAB1y3Pr1CdAbLlz/o6wdmk1aOiuLtYWxqes4gxHW4ThN6+PCenEnCQAeTnenK/fn
unqzhtkQcE1OF4t++OOb80/KnJ95EtwlpLxOg0t1BWcaeCog9YDosv35kXqCbeHHVmwInWmkCkdu
L3fDgn0s1fWcparMhDHqxYYasTZwygI+tbjHbeDosxsd+EWGlRT9aRqF2LmlHHaenTcHQ3jdAcaV
1rufYTt4+ccsjQkt6OlYzBVMl2wgIKcAThikI+9J3nvXuQdR3UC2Vown8pzNPSiGbfvDyd1juwoK
X4gdXek5l96kAi/vY+4W+2B6ZRRQYaDtc/+vl/+53EILax5TC/4+MTh1mvNMLb3QFcfErQ4WKUKC
goXLb1jqA22qLnsPF/MBDNoyngZRmqP8ngq+cr64YOHr6opP4Ce8KW0ROqZdtFGXeOyJtVw9qL43
7tpsLpqwYsN8MwcmP2Y2Vztcboj93BviZbAGW4VtCoZEWs7y/ZrvdXWFqFcAgIs4gy90X972g/EE
/syVjz4PlC/JdHJcHF8XyopL6aW3XPYM52AsuyqBuoG2pjeSXOSNjTU92KLToctcuuuS2n283Czf
Z1D3/0lD4eTvdAKDeWg/ZuMeevhwXKtgWHq2FuZWNiVO6WY9NJ1qxyfYfJ/N1tK3y7/8+xBxdelm
yTmOT0qEiGplyMybfKj2GEShUV5nquXq8szRo201loYTl7l/HFCoFo65805qsnYc+P3hjKsbxVas
zl3WBudCcAlOdtW8G065QXUPZhyjCQubuXhltjIFLHWHFvHYdloWT/C2PICHB4wktorB7jww0qtE
jJAS/TcOPEhqck+gvYahgIBpqLeWLZqQlONjMBbDSuJa+AxdipmA5QUCDHVi57wmqnP/0eE9yrqm
la9Yer4WzcLqm6Gx8RUJqcOshN1qXodsWruR/j7vuroOc5SjAcuWlseA3L01U/vCW3vt2mXhEhd7
+//2ANwUh84VSHKj228nSbBfzpNXyuCb5KMara8hzCqgxq19+TFM+Z2Zjb/KPLluTQw+8H9fDwMt
z8awQEji7OGnCeTIyYCwfEu4s6YDXYh6X1vUu54tIVXGon4M6LNXnqdEGEpmbk8j3GK9Xk4tS32k
re15VwIQPWNuLIbkhljpTedmK4cBS79fm9gJzG6qWc0k5qkTnn2/fS8y7b9JvyZJWMgpujCTe5ML
nhqMOWerfeZzHkmb7vuuuq8LmCg40CyLdGU/vhApukLTnLk1JVAuxwVB+sKZNW6xcPm2swtx3dyn
W7yOHeregrynMeVpWHk/bLby4IVu8LQgV2nCh9otTFycl16oAs5fUmh9o9lX+c4vqjWVzlITnd//
ZWlAvNYOSokPKGHLZhe3Kf6Z7ZVV1kJX6x6vU+Oatl/C43V2sHjrb5KgDKe5h6W5DEn9bAJGeDke
Fgh3ru72yvKmTLIUN64dHKH2SQN0emIX9cswmObBhgCfbc0qqfJw8twuymRTlhu/kGzttHchIHX9
HW1w9+IGsENVjfUxjuWHqtccwZZGghbrlTO4lXk2yq3NfD+pOzN98uSTk6+ZPS79dC3gjb4c+2TA
8z2ziCouIGdbWXYujS1tPu8s2zezogQIlGdVNOMqeYfKYyuCa5HYXe74hRGma/FwbNmN6ZS0cebz
jW0/JFb9YpIH1dh7Q538a+d03fKTyJrw3vPdmPtDVBK4dPWf3pBuL3/FAhPG1QV5oxQjForI52Jj
P1snGlWn5of3O4jFsdm6D1PkbItt+Zw9+u/mc3BLTt1Nfigfy1/8F7W2a7LAhZGgK/YqnnZVpiB9
c03+UnntbTetwWGWHn0eIl/SDGSAiadQ/xKbVvNoy+7Vl2usyQUHS1dX7HVVB3qSRE0BPFb7yC3g
jpuwtH3ui3yKqAODvsjLYZHM62G+5x6qOPNmsH8yi6r7iWIZC3lrukE1HsjydYlzssyvfhkzTs6C
oszGsHCSFhTv1v5gbT/sGmWa91UFHXXf/h9nV9IcJ69Ff5GqhJi30HN7iO3YTrKhMgJiRkggfv07
nZU/vdBU9bYX0Ei6V9K9Z+jKPelSP3bHNNhYeSlvuzr8VZ78MFzjRDulksQ6z/0G/py4AwGn9zWb
btNedU1d0XaYhtkb0aa0MufRqoE6VNXL9bW8NNNGOhnRtVeoxKCtNtv+tu50sGdzPa/E+0IyNEGA
UPQcx6z2eojc07c+8Q+ZhhPfwKentnK/Xf+Cy23g/7shSNv/Xau61J0rvFKercAFTG0K1WOY8nk7
Q5pmk7fOHkjEfstSFm6Gfnq7/tKFYTMhfp3dAW4aQEwWBtvfRJX+snJnc/3RC2nYxPjhsU3lzIg9
JpsflMFDBrZF1SdP6mZ//Q1Lf/4yWx+WK6T0/bbMM3bOwnqMJPEftT1/vv7sy4HnX7NhZI7amq2e
akT3CAd10E/BpgJyHlT7cjNeAjiwVg6+S8N0+bgPH4HOr42TrwV1DMvKN54XFkBGVyMEx0FBuf4t
S+Nk3A0GSOcFlkdGmKnnr75Odn0y3ThMxikh1PmQuNYMpEb9a566CB3PgDSxFPcpRJqu//2lETJC
ux1gaFWHYNzjEjVAULEVsRJVdxxyeElff8VCfJu4P5/kjg7bC6mfeP4haBVvNnZSNgerqfUpbATw
bdfftPAxJgJQ0K6hQM5BS2lK/LfRl+k+cURygiT6WgFo6VRq4gBdVrVDqRvrnI80PVILspMVePLv
BaAP+y5swxiFJ3Yseic9TkWGMxIR1crha2EkTWggvExz6YFmBGvW8E/hqjPENMqotLLnvLFWzvcL
sWniA7mVM836HOoOvuvt+ybRW7iEZRuIbVtb5Wf9uxWQ7Pf1CVuqHTiXmfwYoBQM7y7sYHASjO6L
6w3tabZ0+hxYuTi5fNavkOP7qsMeRrFg1kBtVvqgkJdF6D+VGSToblw5RqIIyiIlfA66s0vUhoYE
9TDof69dj5fG1MgRBfDlfWcpWCPbfwhkDBUsaRgKiNL7bidrAukLW5wJJiz5AEN2O5lwMuefwq4g
R5gRxoy5exc+CuBl7p1cfZ2qpF65zi5Fm5E6uCd0B+SQdQ6Qlba8hhqISroq4uiX3/gK47ZRjVVQ
hS70LQJ94PWTgldvunKmWZgTE8U311BumFsynZX0tn4xQhtJwGev+S68etuhtLOyshZi1hR8tFxA
2UuZU7SdTnlTRVpMe6rrTa+/XI+hhWkw8XweZRprN6XnISMvaLdtKlJ+FaW3skEs9PBcE8yXFpDg
RNuiPUuVQ0h8lrDNrnz0CQfAKitatjFNqwLEKWbfEV+OKbZYlz+4hWeJCG7BYFDyzLltQdhGvhj1
6MyZZxVnvxj6SHjd1uYNrI6b9rY919SJxO2o8ohHizMvVQyrnG3jiJ1g3pus6oeRiLWq5cKxwUT8
DXZdpjVqJmdXoSoL7PUGB941McelNcf+m1VHJZvAJQkw3m2KCiUuG604gPwbNVBxv77qlv6/Efxh
gSay1dAZTm3FRgbYH/jakWQpMo2g75hD/CC/lMmk3LocZD/1il13O0EGI+cry3ohakwon9MRr25s
fRFIBXXX3kEIIbLXVunStmYC+XK4PAunA3TTmtP+JAOYhEFUsycpYNCg9xKp811oD/6W5G65r2cH
BrFBA6j04BN49Lg3XhNM1J8tOxeoooyem/YtBL6/h/CKtyaIsTSEl9X3Ye+mDoHQaYPTiChYxCFs
ZDmf3TWJoIVFYKL9YOQ5w0uixj8fi3nrth68m2QVRGXt9rGcQrA8vMnaXF/MS19yWeQfvqTnvBzy
0cU2YxU443wdPDcq+xtPpSbUTwTwZ3ACbMxcsi3Mf/dSsmM1DSt//i8B9h+3KRPph551q93Bg1eC
75LfYy+TMnZ6nONiWAHqbeeM+psLgEW5E7N1kUKrAgc6GWl2FiCgQdZJ9qCguUPm7kYrkad28Djk
RmxQTvyk7B+dCoIaEye1jIOxdTYQtJVpzF0h7uFWm20gRNscme/Jg84Lb1f5jnWXdVJ/l2xOviRi
nF/8uiURVADoWZU4IVzgV4eMBwGgBWzaDL64ADKcRr/XcNeJNAbsMMOeK56rtsvjAjT0z2oOO6j1
SvajgSbHi4A92kmTpn2GfcYcd9OcHW1bTkGkbNUf09L1t6qeg3vl83kDAVdysHzi+pFXleGpgS1i
LGk+RiUp5W6cXI6aXFbYcOki9V40GYKxT7L21BaT/X0upJ9uynIsJFwVlVoBEi2k6f9DRk41oPd6
mM+z7GVU+MCx5gUsNOaC81h1a5LTC6n6r0rEx9Wtrd5Cf246Cy/PYgAFdFRWaqWwsvANJjyygiRC
wwc8vFBIadU3nf3yU5gIumsC+Qv/3gRJ4nID01FgddAFYK9BOrWf2sxfc8pZKDWbEEmObitgnSOu
pqz76UNL7TRrja5P6vT1RoUVfaWDJ1SU9zr5dT3XLH2PkTUz2/Wt8dLmGwpFt2UHjkdL4Oly29ON
8xFvLAF96wnHCqDfopnSL9k0Ha8/+2/C+kei+Yu7+bCQAHlKodrUgzSZ+6ik5L2cP0Gnd36zLqJS
QAzNJK67KngqbR/K2lRMBxrw+tA74ZxHXe/DWVoNOK3l3L4XbLKjBvoXjwOZg1hZZXCAQx+7D+D9
cITtJdvkoeugkpvUZOXQsrCpmAKd2gOHry89eS5FCtxe472n1nAH7rGKfL89iTRbc9Vc2FH+Hgw+
DJUPchqdICh2pqDzRDwcHoow0DFKXJvrk7H0AuP8lYEtRbpJg6eZQo2owCKO+z7xvnK4S60Vbpbe
YRzESOiKkYwwXAc+yrHFpp++lzK47V5kQjTThjVQuBuTU8agwgkyReo+KFRk2arS6MLf/z+cJktq
ewZP4CwdRPAwbMbkeaRr4lxLT7+ssY8zPINNpzRE3BxsaG5/R8oHOv68aXJNfGYz2lbVBCj8uVDm
KS/iQ57TDJCG8Q/XX7CQtU1cZmGheQOjYOsMx9oIBrmntExiWvGDu+bCuzQ8l/T3YXjSqk/EnGuk
7fGb1X6BWgFqOytLZ+nZ9n+fbQ155iMZoZziN4cW2uCRXw7bbqRrl7Ol4THuT4PuMh2UFqCcfiD3
+WCJHa6DNQyUW8gTwglnRQdz6UOMIB71xHFQwfaj6q8+/enSk57XTp0LuY4awdvhMIQCHg4XVZ59
c312bhwGRDfKZqhFZM2av8u/P8ExMZceboFdDl2gs8XAJe5CK32XEHHdV1UNJub11frvXdoxUZTz
aDVeK3AXQH4+TLM8o27DolkC1kDgwhp05BuR08qcLBR4ndAIbMEsnnuB1Z0psfxvGltZCPNrybOt
FYruMYNQfGxBCjBOIRThlGGxhQ/B2g7175XnmLjLTtcVSBW4KzTzfTH8IkpEVD8USb+ybSw9/zKN
H8LShq5FYnPYYKAX+c1TVfXQViXZuvDW+5m34VpyX1oVRvRDwbcb8wnVjbKHABYUd8VJtZ0LhTi2
Vu5ceoWRBBrRyVETfEnT/IIg+aZjaZTla7DFpXEyMkCdD3UKlS1o+Hf5KVH+ezOmu7S2822lhzWB
p6VPMMO/kHXt9IF/6v0kGq1HiZNm46/t3pex/v/TmhMaCWAu3czDjTA88V7tLCd7CnX943pA/rvU
7JiYS5kLJ5sq7H1N5nQx1OTYoalqALr98Ckdhf+tzLLqaFW83RVNt2ZcvTBcJgaTkMkamnEIT+XI
HxjvvuTJ/EhF93r9oxam3FTDlKlIa2xYcObxNkGZPUEv/+vIeRG5K7G39P8vL/4Qe3UvyhqqFMBU
exdDngF2EKwfYK45zGtoj6VvuLz6wytSmJ+gOMqxbB21rbkMN4Gr+cYLszvCnTVzxqUUaUIuPc/J
i8DtUYNRkUDDS8O5CCJuESTcoWBn46q/thMvLGITeSlwYM+5B+tEHkCcONWfYHexAiRcGisjxK06
bBmF98FZV7+IJ3dzWG4E+QHL+JVta+kFRniXvRU0SgWQTmruBx5ue3c6lvBhISuF/6XnGwE+aii1
wOhGnwMfCPRR5HZU97KJhozGHoctwPW4WJgCE3AZ5nnRNUPineZQgdArHaiRhM7KjWwhJkysZUBa
luJgCLNE2aH6+VbScB92euU2vPR0Yytv2iDnE2pCCAeIhVrZoaN3c+qtxPPC+Jsahgw4ZqtAFetE
HZo8Q6hyPnV+Yt8NoqOHgI9rKoNL7zGCui67PCzTLjiJVh090vyRYIdrP9zTGq6o1yd5aaQuk/8h
cTBK6DTDq/1cV661rxJB47ycwJqr0rUNe+kzjA079KeZ04vXEWgrUaKrSFk8ylDcHfSaqtO/z7yO
b4R007VaWgCWnGrL2ZKZbqh3l8wvpWrQN/5820gZUa1L0eaS4R3hPGyrmh7rtPxUj8HK8XPpE4yg
DkBAagCU12fKW/pMAbTdNX2RP4tKFnHozN2BVH7xfv1bFg7WJtKyoIHqu3qElWjLn1lgx7kHs9Kk
BelQyTDm0v0zNGts54UvM+GW88RLAlWY8hzmdXKGd/wcCUn0lmYT76NUMfJawhzytgIJpMX/u6Kr
gZcFhF5x/6ltUEAt9jAp9urY9vP1sVtIiyawUpV+21F9sV4AdiDqbOtHof2VSttCNJpyiLgSenlP
4UHqNBbYzzl21qy4VN1WJeiX3mDE++zrsR9qMZ2h+mudmhpC7N2s9I+ApX2ssvkXBYBlw9JwPNsO
qIZJLUBM8WY7iVkh9V0qk2CT8i7bemnrrFQllobUyBBV7UH/3w6mM2xotjabT5VY0whY+l4jMyRd
MlHIpwcnd373UnUahy9jfRsh2DHt1qXn4/GQBTvruj3CoSffDVn7mnjM3l1fawup00RIgmcvnIIQ
HFV6DwZ0v71ZbEb/Z3dr+jfhka4ksslsbp8J8z7pvoQ3PcpwjBTb6x+wkGhMJKTAiu4h0AwdckhW
PjXMTmf0e1gN+5jU3rZ2Wb2UsKP9npejvXYHXcg3JkRSp37qWELlZ5q2r2hTFpu+knshhi9+kyaR
Z7c/r3/c0osus/Zh7ywRpGE+IVpJeA9v5LhJwZoHG0LOXjQAj3H9LUtDeFnZH94C0fAZvoAhP6fY
zoqoDqfkHW0zKF9hS7LuVOuOdwm17a+4FjtP19+5EDWmSmLqU8r7JNHnyuYQLJ92mXhJJ/H5tqcb
4c7n0r4IW8+QjwgPahqOdiI3zLJXdtKlP2+EPOFF6yqB2zU26E3R7kMOOdz2tuxvmnwrqKyqiXu4
uofyqS6mB6/LV5L/gj2IY+Ilm8nquWI5VO7t6TEtsgecAh7snOwtDUn2IXwZmv6BWF0GdR3i7Hu5
1nNfSDMmfLLO054Jv5jRc2/sB6Ka4ThL39n0uc0Ogmu+RpVfwEeg+/3fxexIf7a4xiEKGHV7nwAi
eewVqY9ZWb0lRVFBW70do1FrdghIVcNDPQCDGzSBWBdwKY2uL8ClkTbxlCwYmrqBIt55ovqugfNK
WLeIr2RXQLfgS+PgfTX+3An6zfkuYTw5otMp4utvXwhoE2ipi76FFzCSeqvsmE9vNg0jtL5OSvyQ
/BHudCtfuRAH/wexJM2gZA3Bx0qMME/n6Jb3E1xRury6LU2YYow2yOfOLHDNcqZviv6qIbHsE70y
TEt/38gSwCbwFv72walQrz7s45nlQlqqPFyfhIUjhwmaBHy3EGUqA6hm60/2EB5doByuP3ppfo2L
woDeGYgpcIeaCwaRiWHI9KmQrRWHBQpxkAyk31hN1Mljc7dGVF3Yiky3bKcKaTenLDjNNqR56Teu
30Lxh/Q//fz39a9amA4TNukrVns0Vf5Jpip/qEkfc+IXMdgsa4edhSkxAZOBm2ehF6KjAJOwN88O
4kGvgRUWOtiOiZWkSDus6rBSKWmnjZIT/D3srkdnTf0ufJinkRw33wBUnY1DvXIPg2ELtqTNfHI7
ou6nvnufBm86is6FYlYIP3gtRuB56Sy3VQsUeD/m4XaQBT1AcVNHYeWnt3W9HBOHySwd5rPCUq3c
+YVMydnhANFYqXtbnjChlbbvpUM74kLTyxR6mZnYwphkR90iXwmIvwLR/6hIm9hK0Urf94tKwzq8
Jd+qIfulwe56JrblRwCByz+N1tXeK4J75gSokFYdv5sgUhC7PQ2/1rAIA+HQp5BELItPSRCybwl4
jpGwE3U/ekn/vYGFzxF9doJij8rQELftiNXlTydp+BYOR2U8FPD4srS23pgsC/iXa/0HoGm5L4JQ
Pbl91m6BnJqPnnKLXTeNftyGQ38A5xgmYZb3I+2sYu/WSXNIQh4U0aTBD9WKZX3U9ng0Y/Y0R8Dy
fULH9pSF45M7NvRT1es50nbJvzeq1QWY/UF7j76uBeE6GU43zqCRKsOSjU3gdc15pF8nakWygVzl
9Od64C+FJfvvlq0K3SUVafqz3coOOvC9Tk+2nPuVw+DS441sOYZ1Hqp09E4jJtObpp8hITf+c6Ok
4gdFX6gsZWcSdMMumT228fp8DQi7oHjpmEhSL5mpRWkA74Kw2vhgQ2edtRnalwIGd8IPIj52R6CW
T6GFdFGUCn5uz0JrAObnGAiIvdZ0l7fBIXO7rUZhNSXFvpjHxwkbXTcBVpOt1FoXhvj/QKluawWe
Hv0TqSHFob35SLrytiOACTSFonA6EQUh/7EWEDEuokG+ut20ljmwxv6ROEwb8yFxOG+zzD/hqJTf
SyeFDLPLilPSV2qtqbGwsZmA0yyRyqsT9DSK4jDOT6V1quwf10NnYVf+u3I+XN3yULqcXx7dCRkn
4w+qAO+D/Z1rfavD/rbgN1GmkOAYFJuod7J4/eAP5VuvrP1Yrol8Li0eI/xhXe+OnVPjKtg0ENnt
IbY5D+/Xx2fp2UbsK7iUNTjn6bOFJkBGv7flyopfGngj8kvU5XsLNWFgH+imzKuDhC8ZDZ+p4Bsw
A1caSQsrx4RAQu4LUIQat2RAvOCZ/K74n34NR2b9bT/+Y+2b+EckXeieBr2CCYbUcUu9/jASa7Ti
CXKX4ClxNYQbx5/BIwZKkm1sqMccSlW031Atzs52fpynme07QE2PPQRgP4UuAzlE2pdyEgjQ8ONM
SIoqQspbd5fb4BFHXimKNgprB0xpPoZ8P7I2+JrQ/suYFfWffJz0Fu1x6Gf1BeQ8AzLusH0Gj57X
WaisOFDdimBT0H4J3aSKfYeVYqOTjE13MNEQkOWe5nYrie2+FKnjbRhaDZGWtLwTLs/PEHThB9ut
/W0H7PKfIvX5d4WG8t53e75VnubYtwu2L6Z+evEt4o6xnST8c9ilMn/SVgokgN9U+RxJN63OihTe
saGZu7fTJH0ZhRZHDqDzqfSUvyNJNm2SoqqPpSzrXZu7Oaw3mRXDMFYeLB4MkZ0XUExtOJSlS0fI
/VBJZ98MxK8juw68AtcRFg7xOCbibmiqMI9Ht3E2jU2ac2oz8VmDPxfLQQXjiSbcOxBX++8kDINt
Mg76uUA7YRvWKnjwa294aeqs2jmpH2w7Wzk0gtUArCnU1Dqf+GB5n4ueu/eOyiHhgv99KAJlvyZs
HtvY18KD0z2kj36U1TRDy2luBmhk8HvABYttD29rEMN5vRMO6O6qh7NkpRInapGdgkgIVp+TuZ+2
mG1yNzkBs7eQbucPPozT7mGX1vyWpWjyQ9PDvCuyshqml77vNYdy8sMTm0r2qQs6EDZK0H4UDHFF
urV8uNMDNFH1EGVNRExwnX/vxh5y0JZDJTzf4GZ2T1hoe9uyqaAQDvCVgjEeJ1DvItmuq2GWhCtA
u5nkOJ3tQI97q+3U1vLc9gVaz+5Pt9VA0ibJmMfKAzE6rnBUfu0zDbuQDobmT20ocB9FhYHIqIQ3
2gtsScV2bHTkAai2kVilm9Z/IQ72Wjskzk/Vye65HICWpyWoEzzJPxeQAd8zAHTco5ep+tQE2RSn
8zzEIq3EASi095lBP3ET4LMfE0JHNMNnjw5x18ML5A7odmcnBseCHm8BUYaVrXHhlmkimMH8niDV
1oOEoS1rw6fgi4AXYyTQ7Cws8tiP6b70xG351BR8DUHycAZHwWDV/eKloIBpmCmBkgOsOrxTxPam
7eCvrfuH7bICRDqb4Y6Ozk04nxqZFNuhmYbv15++lK0vm9CHpzsoOuqcopsKlz4ZN3OwL2326sLt
+raN2AQZC2eWSSoGC0YhIy6QuEulfb9NQLhYecFCmc7EFuuuZNLJiXtqUwGRMEf1p7wu3Yj7/ngI
kixZKUQubMt/q2YfRqqCpnKXziM/T6VMfxSMkSqCbidbWblLjzc255xaQTfl8PzqnILB3pHXxwLq
55vr07wwSCa8mLgw9ZoVHO4qa+81eZzizMgs9ABvs2lxTHRxpu3adQuYfBX1J4bKaBfe87U6xcIa
NTVg57YrRxYUycmmvvykYdP7GwrFFIyEzF25FC3kDRNibNcpik8Ut33mziNUlrMw4pkqN7UVjlsH
cw1prUFHflj1KxJ3SzNy+dgPy8n2G993Qa48DZ28q60Jnr2W+DkG4giy6krqWHqHEdwSrNAEdHv0
mcqxfXPZqEEUasjR9bm7tbOMrBz5lhBQptgr9lmUqoWbn10/SPY2NAG2ve/bMYjzOUayHPPXkPvh
uUnqeV81SbpVfT8+X1/bC5FjasHW1jglYyCTE2twER8xkkmIftP1hy9g+0wRWAad5AqWrNjPk6CJ
kn4Gbp72v2iYxCrAK3Ha5CO753ny+/oLlxa7kQearIZViA1xL9sP2oPljQcS4jxKM2tNhvjfb7BN
jDIbxpCOcHY9jczZAMx5wm11ixPjTTQu24Qn+32nYQyBEZuo+DIQb+fn9Z0U6YsdrPHg/z0ptolJ
9rjbpIHrQ8limORe2cW+Y/nRayuwe516YxG/32V8+pTYa9XrpTG7RNiHaM36tuT2aCen1Gf3Fp/2
0Dfe8p6unCT+vYRtUwEWNY4893r043t/2IqZfPX68Ost68kOjRzgFP2shLTCUxC8636OvUBt23J/
28ONEttESQdJOljMV3m5G7X31e7SXaDyNczgAtveNuVfAyYsFwj94DTZIHCiUcYfRds5Gyex1Fby
hj4mblBvUdGUJ6LaflOLimCHo/0BSgnzZvYmurntW41reQMgPFyeMUdhl23qunWjNNMPdVXd5oVt
mwjlSlzq8a0Nu8cOB8lW6iR23Ooz3MRXVtlC2Jg45VHmHCoVOXDKTlZE0vJkPIzsAarzO7AhnnQD
cXhd65e6Dn9dH7OFjcE2QcqSwWcZxJfL/FnJLh/Etm3sXdZ5Pzl6ZJBh5G8S0nZNnn+eGhKuTNVl
bf9/kcA2scuJRXleWfD6tiSEiDNvnI4q78vt9Y/6dxnFNtVjMxB6A9xxmvOAvhsn2ZvnsC8Wp/sq
hE8rigFrMrX/3r5tU0lW2FZjw9wQac5N/iQ0+Rbq6hGs6XNA7LU2ytLHXIbwQ2IrhtEPGmB/z7ZX
NDGWuP7JIPgZE0db38A1VPdFU/Xv10fO+isW+a+ZMRIG72BwVkEU45wJUv6AvGCfH1rPs914RGtf
HnmZ8Hh07JacRuU4r7ZXiXfSEvcIrmt+5+ZW9cyaifMohdDuixNWwsaQq/zA23z8gSYEf7e7PGij
PIXIUaBEfWdllbN1gBBgm0HS4gmq97h4l4zdO24LVV7ZSjlufeUXJXxn3vLyp8uaO0FnIPjhjPml
TTjm1fX7b0GHMqWdT+1Pa4YoQ4Q6Q4Lyjeb9W9oU4YFT190Knak72QnRYDei4meugwHirxks4D1q
7fyOAqkwFQEgNyLYUZ1a7wwy85suBN/BY3l2HovM2k9kGidcKTvynrles0mYbje+D1xIRtznpEKZ
B/2H8hCg/Dse3YzAGpFWatjNffmrBpoERnOE3OeZa8VzGlRxDUe4TR0Ocsun6asYEzuus9HbEAVu
OG7KbIeab/t5rrwKusWqtZ8xpPNvIOKcr7C2759GfVCBsPOodFNdxHbrO7/6hv/OPLi+RXPrs43b
VimNZs9FsT4FTpNH1HPfaiWanVvP/QnWYeNuVj26MRTaSa8U3PY2YhUE1uMgAfgpagTA20mh/Ch3
hikuR1dWUVi6ztYldvZYzwVOYQUV/l3fKgV7cZgf+RkHfrbPYZgLtSmR79pgrBm+P52+ByM4rhBc
DpIDUAzVyaOKHZwxofDFsxPIgIS8enXmyn93peoOXQlP5wjkmeAI9KVzsHWAmzCqfFUK1RAMArFV
CO77LPTPdCrrUxuE2b50m+wrrIbTVwIk4K5MXUfGmdY4JLIxncAyT8gYudIlctsWOogai1afHT9r
aQQcW3Pf+wWEoKsg3RZFXsZUlGozhJ37Ax0Qvp0CkFqj3neCI59T1LhQbCnjZsznT0FYaahSMfEA
DdXmsWGcPXObk0M/eHm3zRT1HGgrppnaVGUzWNChScsh5jZlL9djeinXsv8mkLCyW41GuzijsnXW
3bPL3BXE0lL6MzbcLun4nGX9cA4Zeadt9ZuhnRlk8wHW2CuX7r9l43/lI+O0nUB3QjeOX55TjkHr
IPX2o26UE0nGshOTsv5U8qzZjL01JLEP/mm4S8d+/MHcBlr6pA9pHtmkY38yJ00/gxTJ4RzKBWs2
pe+hjxtUDajVN420yTyYw16zsQ4E0IhKx03RKGAn1sA//74A427x32nMgjFE/EzizCgY2nWXnMe8
esxm+bl0w/180cZW4Dxf/5KFmTWVn+tRS6DGZ3GeQXQmYoqC7pBnD0O6ppmzcFw3uQi0shus8F6e
4PN06JK0w1ldbHkarom9LH3B5cUftk0e1Lmnh04AguoHJwj5tV3c1dwDJqdu/iBNF7edsE3V54n4
KfFhDH6emJeilxB8T3z+0IS3sSlsU9W5sXzOQtiEol0rdtMMx0jvV58K5IyVD1jIDyYJYWAedSrV
NPiAwo2SefgiZLFy1VyaZiND+P3s15l0unOmhxcnSU5h6sRUqafblqmRHHodhkTT0DqJQsu4wPYU
u7rGoaO9V0ysdVoXlpLJOsgDUZUUEENwXL2jT9lTmqefKiV+F0yvZNKFOTC5BhMsfmzPacEY9sf+
Tgdp/jhPabcSzQvXCpNaMGVeBasZiAUCIaR8L1L+FxmWW0c6UVOrHaTJdym9dbQuo/gh8IqZAFcA
MYAzXGlikERR0oSEZlyXK6Wsvw3uf+wIJtmgmodqmFo6nJ19ss8P00tzGh7He+vANyT2YxXPMdvp
O29XHvpT90gPEDA6eNu1kt3SVF1+//B9NhA9YTJjSSs3j3LyxwlvUqaxTb1lhcPKIBIJHncuP6eV
zDfWlDx3EF3x/HBtF1n698ZhAKpDshZdSc8SlAUo4j11zhoJZGGDMlkFk8ybIgucEDgEGiduvUGZ
LMrSKRqcrxMoJ0V/G3TANukFVAYVaQO0deYwPMESrIy8WnxO5vT7TWnFZBd0I2mLMfCBK87iVnto
WTxq0Ua9WmuCLaRFk15Q2KKlle9CSK9J4zBBm7FT3WvjJyul64VZNqkEBKCvMavs+ey38p6lxdbG
cfz62CxcR/9i5T4sf4dXQ2rnYw2F4jfW3bW5d05oF4fz59kVKzvSX0Gpf4S4a2zeevLAQ7UK+Cd4
7WeV2wkWT+beW8xPflthnX2GdEz5ZCVJGGsJmS3JCd0Kjg685l7x2Dm8P0N+q7trasAjm2aCqaGd
1el+lp4Cb5MU7mYg9Tux6W1oRNukHhAKeRhSjdbJcnDLnactYXpX0xtrtq5xLdfczpOO4hTQzCnA
ft4fsN/gS5q+MrJmUb+0KI3UUHDHo42APF53aUx7bXmsZ3tbpf2aQcZCgjA5CLhS55pOwwAVYPZC
OjlsIKT0BRVKd6NI+qzLeZNRukZyWnqbcTYI3NKxkg6MB9hHfRfpeJppePbHdtwMdoWSQ/Knteju
elAsxJtJRAC0UrZuI4YzvJzfvGC47yb16/qjF2bFZB4UFswKkpzLc93Dnrib6l8sAQpz0snKpWUh
oE1OAQ0c1Gn8np2K5L2rPkGs9Agx3qhWxQ4mfisvWRog41DAoO415A5McLo8f7BmdtK8Wxmgpf9v
5IoCMJfObtEY5KGXnggUXw4UfKl31FGb3TT9j7Pr2pFU16JfhAQ2ya8UlajOYdILmki0Mdn46+/q
eerjOxRSvxzp9EhQDntj771CMALJYuc/r6/GCgODmtSBkNS6TDPoAtbCETtvKiZcMtGbZFFnzQXE
dugEJwYPKbezw+XZzSngyHIsiIp6mXcbt+K1BOka6WAIvDT3xp4kauKPA7fnm5xU9KYBPHlPghYE
ZRqS8tRRSyd55k2Hou1+uzOMMkPXtuIRMshgJowlXCuFTdrIH8E5rYaJnkoISt96KHV9Yz3pbsFe
+BgMgJrUhUmGDpraCP8W2JghFdEIs60m+0TU0/XFWQsV47JhlYtE5c/HZ1tBjjEjX2Qw/GBQfd6Y
9ZWMYpIVPFinW0Hb20mB5kYMzz5Y3WVVvS8dyU91nkJhJw1hXzOrLa3+lRGZ5AVnEHnG+Wwnme/d
DkF9HKz0Jcy27sjOSlia1AUR2t3QT6OTCD49gVv0Qga119ypkhBmPwmYA/kuLL3y3Ob+cMqIrD83
/lzu8A0fI4vO3R5ivVskq7XBvgX4u5OFVQ0NqnKZk6D494vUxf04pdkOJPz4+vZYSRQmH6GvAHBD
DQigXA4flu7Fb62Ismk31jcpDsLXX7I2iLe/vxtEU5Z8USMEbINcRN38APR8RLrjxx7+tozvHl5l
kLVeNGYI+Eqyd5cpjURIUDRnztaWWLnr/p/Mc90p2lVY+4ozkGR+TeSsBZioH+MhUmocMihAldOU
96BKD86UDBXvo3oYtly415bYyADhMHjerJmf0BBdWsaiNCURug1RWAbxXH5wjY2TRd3DGJpWFk3S
0rI+QVdG7NSg0vOYe/T0oZU2MfoZ8SDbmnkqCa2bkOc7So8d2WqV/4W//eN4bQLrUzLXYmzhOJ/r
oih2haLiqbTAPK38XANtKcL2RzMztUSwCnWrXRZOPomaLq0K/HduPjVVQH5Dc8OPtZ13fwJRoVov
a/djHvbUROejU9FyAcOYJBNBGZEWNVw9DhuHtZUQNcH5oqhFNYMAkLBJPNG+E5FdiFsaOJ+ur91K
CJnAfKWL0bIBmb8IeS9KcgTAd9fCrCcEqOZjbzDygOhc0IQLHxYTdfVFA9CzKxp2UE4PehcAsRvz
9BeS+a9tYhwy9DCmqSTEScqhS6baikULb4a0Q+/pBI2K+3SEeMA3XM+h3rzsFxgTDdW3xc8/g0EC
gYlvuBNtXDrXlszIGqXrhQSNd5U0lVN9RbeY7mFN1e2q0N3yOlx7hZE6NLHRKIaaVsJknQRWgxtn
c2DhxgBWEpMpadzyciEDdSmEnIfI8n+nFY2K8L73fXT5t8iUK0Mwcf01DsKynll9mctBCVDHUDB2
od/dxnMD8vWH9p4J71deU1DXW1SixPIIiATMZCYgOeHisPy4/oa1YbzN4buvHIH8wSwmd05Sre2k
1Lo/htpy9m1TeRs6SysnORMXvMCIyqc6my/gyf1xYHEZz3mrEhvfDx41kzfHitQdVqrXy/5jo3ob
7btRDRlMLSVp+oubBtYeiiVfC6ebceYWG1tsJe38PeO9e0FbLVWY+xiFD7W7B+3x4F4CdB+XOX3D
E7XFx2pLf4FA794Dh0sgPDLEYgpxy9mz9jazP7gsRpjDm3HMHSWhgEEeQ+/Zkm3ULUjRwO6HD9kw
bSzFyqnXxAlPDg1ayAgVFyguXXrpvQB6sPHdXnu0cTTQfjkXhUdUsszDDUBOSV40G6eOlRRiAoTf
gFy+EFrhZPaZtzecMnB3HqROlJVvXHBWtpAJEXYtvxiXAd6LQftlwBfdLvr9RBMebDllrqGNTKCw
9Mextnv4VgCGtoM2cx6B7ThGuKYfOluDowWzFt7WKm7FeAM09PlDwWeCh+eyD9yuhJQXh2RobBPJ
EhwUoetfqmpjeVaHZgT4lFZ5Czy4m5SMTM/K69St2wTh0V88GUGSSO0qf0zh1tcFII0JHGls6n+/
Pr6VBo9tHAiGocarw4AmvaeI3qWFnPYW5BuhaU7zI5M93Vtwp0ygKiX+OJPVbBwR1t5rnBAqXkAy
ELKESQbjq3mAb6sgcs96BscrPl8sNXy1SwbMCE5wG8G7FgZGjijbAvlg6e2LJ6Aj3swzgC2Am0Ql
mfFSaB0fOh5soRtXwtnEFlOVA7qKmU2GOr+fM74XGdtoY62drky941EJt84JBgLhjCDf1+N+fM32
eezGfIqyX2ERybvmQd3V++xeP1zfJ/8OcGICi7VKubZT1V3shZ6LJXBuoS+m9iyfZZyRzjpef82/
p42YAGMCf8q+Q0H0goObfVZ5I16tCkpc15++NgjjfAAxNnu2oKad1KX/tVxQwyoy+zzJcjlMzqbW
ylvY/v/hl/yfsLGydD0C8XlxgmOT3bf5Q2u9XB/A2qONTEEW1VmucuHeYnV014Rps5+kTGPwFflG
YK7sLmKCij0fiOI3fTKccOo+j6Ycx7Om9N3XJmvcR+hI4HJnscXVO4c67JcLkBWsJkFAaeJyaNCt
C3WGBrqVAt6ws+joQ1zvrXBo19OlaoN243eu7RQjgVCgp3q42KHvzarPNS2e/XxLWnZtlo1EEWRz
DeRX4CSLn4Fnp9nJJUONL0y90bP/dyYizLgxTFymg7dA98PyygjuMVMhozD9BthcRDc9i9YmyDhQ
VHaQppYDs7RMV49lLwCTxeXq+j5cebaJNqazDsZSoeFDuiXq+G8b5P3rT16ZexNUXBGVZ+0EAfSh
4OoGUAyYgLZOcGYZcTaOof/+9BATQQzbCNZDV4ol3VDTWE4jySMUx9y4Em29hypUKXZt+T2DU71u
af35+sBW1txEFo8i6/LKBtd+Ir63I0v1UjKbRINs7qqJvzSCevuPvclIErnPxnJyYPHUha/K/wNr
oLjFPvPa70X/MclJgPP+eyfRXpgWOgD2uy7H6aDVG6AhQ9cEVqBbwo3e3zPWPxKpqYgMqnwVKLjH
XwIrqw5MDKgrO037O2BQ8bvRAJbfkQ7yzxFHrbs6+oVdnXpnEcUugGNWEQW81TyiaOfiM9m3CTCw
ahc6notnBd2+AWHxq12TOiogFRGDFK3dHQWtd4Gvo5ee0TX1E1iEVruG2UM86ZT+drnNzrBL8FDg
corwjnog3johz2J7GLMDGXxyU+QwWVvqMD8MyzhGDVfBZ9aX4YvjLBC59+fCe0YeLA+KMemDItsu
t9bMsxsSDDSPQl+MsSyb9AjkWZZkQ978QOUM7hg1khDUEfkuh2zPISzC+kBQtHmuh4kfFUB3EJSx
2n0W4uERyZfgJB0neGVhkKEFMNqPcH2abwd4tSSdUy1xzWq+A/u4juwB4gx1O6QnKwvEKaycGayk
0IpY5+k/OKb5Rw9oiahjGTybrMF7md7EbSzbt484U01xWZIpVosAxZ4HGLg7ixtraLK9Am33eYQL
RwT7zPCJWABjRmOvA1jQeOSgWpuffeiD7VkBfHUD/eu4cdwKSrBMHCrP10dVt93nVrv0WKq5fO18
sCi6Ft87twLgeacHsND8JqQ/IJo2x+gsyOfWgwr/kjdQQxi8S+9NZD+xqTqrBp73zaT9I5Ttu1i2
IEfVBenuQGBzHuHAE/yg2YD2wdAGuMw389kXvMbXNRsvQbmoW6ac7LDIQONRAcENxP3Z2f2Ajg71
IShgR7CRAQy4roKdWzg6cln+YHGLnBXw2gcwDH9lQ+edUfe1nx23f6nqajj5dkl+ApDQix1r2ukr
Icu0m6FGV0f4XnKYIWce3aVgwP/plkbuxKKWc9XCwzOEbXUMwGXwUALh/MyHUN11A2f7UCr9VXhO
89q2TX8HsZnsZiqWP4urOkCsVXkf9EGKCVD5bR/0r34ri2TUZMKCNPyiYDJ5lzt+ewAiS0ZUNZ8g
SJDfsRYz7FSSn1M88ZxKdzw2Nff4Tk59FcvQV5/Tcp6ThRb2EccDGhOdwQuo8YuDvzAvamSvYZrZ
dEdJNP1BwJa/6YoG8sXDwn9aPa3PbFEQdM/y7khxKd4Xjp2CBgbAaov48XeNpeVN59ViF1KKQfI2
3WFHy5i1KEOnHZoaM+/zQzmCT8rQBI+0m7HYks4MawCen2B3G+4EUkrECiAXQzjHKqbkrpqViGnn
5xyywCz84ku/fqzbVj1CbySPZTVmsaf89gQzPnuEbyqbd6jJwbGvxt3ogNcFl96yCkjO2eAUZGGt
H7uQ2g9QMUh3PGxkorphOXIonKKZXf5OqXCT0CvTOKNASqTUL06+w0gY5ayHg2UXQMfCg1btHROi
5LtUOewLtwsvykmA2rrDUzAcmomFJyUr8c0B/6KAO2ElH5TmVMT9SGYnEiA63IeqCe9ql2XffMf6
pDjvAuSODteuHClkL1TFDrxd+hvdAukHNQwvsvjS3uJwOR78Am0vX6BSJ1oobkaAQOsHnWMX5rWv
Y7vNwssMUas9Y3kXM+npiA4iuHOGabhTOJseKlwcb3OnppfBCdpP2NXlp5Ta9BV7Z37C5XZGPoXj
qBexeelYZNfaixbNlmPVEesJ7VP5BchoG9QOKCbwdJQ30GCgVgxyaLqTA50DeDAs8EuUIQ1wOZc+
EumS1ydnthiKBCNik5OcvHR1oXdWnrG9VWv1rZ87SCSBAQF7SpZC3LgqWL4vvAFfNZWi0z3wgpxq
yUTkg2i7G4ZuPjFK6b3u2iFWdcDvCgBeTsvkaUgvM5RkQ+Lyk1oAkbRpad/PoqYPPLeauNN6PCCC
sU0bxIKEjsChtOfhOONaAupF2sPPaoKD1pnaUNWt/ayPqV3p21oWEPQsSudQMhHeEXtmT4qrCRju
djwwaLBFoBs491UONqnfkexnv9Dh0Ixtfpch4+ykq2lc+rBSr0AEizJmp8lMbV1GhZ0uh+INllAx
hjMQjl91u0uhYvvAALh5ElVXP9sDUE8N5DT2bdlUt21B+AuUQNOI60y+VGUFZZAZu+cMU3L7UM3E
PkjaPYQ9K+LCtfWZLq79DX0S/5SWQRdDFI1BAQR9zhB92wiWLMttmC+MR34xV/tCu/YRxcf2UaDv
n6haN589NvF9TavgCJRoeJyWUOF/8z7KncU9N0vRvzS0wqdLNunTVC/LjxywwiPgFMEjHbrlWKu2
RJzY8HCwPfc0Wq1/zkNSoBfR9DcjSuAXF8n7K3Ws+aUe5C9ofDjnkvr9r36a23qn0Dq5HXul7lxm
9d8nVxYwIchG+ARk0wEKNMvNtOgqxxQrClW5ucXHvIKoHBI4dtG+4m1HonFyIbjn+NYX9ErLZ1gK
5t+hQlzFGmnhnmRD+XXo/QH0I7hyE1sTzKTdv3qSgKRg+cCGB47EhyUtu5uBzPT7qHU6RJB5Q9O1
yS3YLrwdxgbYLD4Ptgf0LPdKeNBLclQZCn8yI/oulY38bY8liyovDMCkQqe8UlMP1FlefMn6srjJ
vXJ8Qt7WN0i9NLZT7T3xehE3LVLcqbbgyk4X4D/iph1IEkw4dIkSZptOP2RxKWyw56aq/DIJyzvY
oqnPDXem0whnw4vjyDxWVLsOCnZUx4WVd0mZ9wJN13AGpSLrMo503oRnb6nTyPK68WcBsWmMshQP
YCBvif6uXWOMi57rcCgal/V4cTvrW7WQnxPZErdfu8cYVzx/Bo5S1j7w5RbIJJ3Lz1JWd3bZb0B+
155v3O56iJMsPevReC3AZplL2sSkhcoHhW/pRkV6pVpiclI6+FT4Xge5G6SQBExdCHrhk9o1zT60
PGujJPPvfgoxuSnQrvDddgIyxh47GJoO5EZy6yYrx4PH87PlDh7KS3Tjcrk2IqP+g3pGiPz/5rQ7
0JuhEucgq+C6WLXn1OIbC7Oyp0x6StY1LChGaSeDtUgwGb1TLrdIvmvPNm528GQSQbGUdtI27WeY
TCL7SahHXr82rj387e/vujNhYxMeji0cEvxcxIv0lgTsSX782NONcg18xpvAnwV+ugcTxEWpOYLy
x9frD18JBpOH0k5LU9Ucxz8chcXBLR1xWsjifZ66YNrgV69c3wMjnnkHIiuqNdinFoSnvBGA4NmF
E6L+2oTiSUv9+/pQ1raoEdcBd6C/SSDcgMsU5JSgu+RBK3kcIjFvQU5XXmGSUqi0A9evJycJ5nan
nJ89V9D23kvwOq6PYWUnmZQUP7Pxo3uqE1viiNSPN30VbFTOVlba5KPweSp0w1sH0tWfLXyN+u6x
11t90JU1Nn0u2gISIBymdEngFeU+1fhMlVZXxamsjtBy6yM5oGJzfY7W3vU2wHfRtvC6yr0BRahs
TsWl9cLj6HKIdQqAG12bgmgYbkE+V1KsbwQ2s3tUa9gCqJ5yWezzwtvVxJcRbs5eNOtM7Mk8A/Ca
BltyCms7zAh2nJ4E/P68Ep96wCF8RacIRr2fF4DlooBUGy2JlTqeb3y9q9QuQAHPYKiUPY0NOMG9
HXP9hWc8gqLEvhu/OtNGyXBttYzopyNOc9KpAUKWf6j6NAwPHt/PWKtiy+FqbWMbce/BfTyYe4tf
tN2ehdv+YHAIaEZ/Sxp9JSZNYsoSpFlpQ14x0R4UCO2WfB5nyKN/aDObpBRPNPBtIijUlThjRiRo
jgEF398p9oOrXqFxs5GEVybJJKcIC+qTuA04STvq3w2xnotBvbmibo1jbZLe9vO7oCRKtdyfAVvy
O9qcOWq2d8OEQsT1WVqJCpOa0lXCAccTnf2FNNAy4rFTfqFzsW8sN77+hrX5MSJdCmZ5TEBRZWHh
kfHwV1ryHFY2/uP156/NjxHXjLal54WgM+LaCQ2H9piP8nz90SsR5hnB3DsVcUbt4HyQQXWh/VNk
f2o7i3WOvs7GKWElD5okElymUEYgGnolNYQSCuYMDyFNq4uYlntolx8orFr2VpoFG6uxtt5GSPeq
DemIi2oiPBUP85/Ra2O7+D58UJeNmNwR6QtrhpwslntE3QAlCil/e8336wuy8utN9ggllgtRCejr
22N78ir+inJLvbOm9h4VFXd//SUrG8pkkMB4CXIOkwtbJqgcWEq/1lAK2fjCrgSDaTqBKtQQ9l4W
JjCv+pRZ9tNsWbsx2AAcrexX02qCeWEPHuEbG7J0d7Xo4J1JhhB3VfvcdG4bOSXYYtcnaW0ljKgO
4WG7jH2qL6w9MWntXf6jgI07yn8bG3VtpoywzqrMbgsw3y4tGhcs+EbUXRk0G0u89uuNwBaVW6A0
BaAXaA6fGgGysINiNAeSO2K53Mrca0MwPtCW3SqSZmq5lBJ4WUKKx2bxCEqIamMYazvVCGYOYlDP
mXQg2t6cYb/9yyrDDTzHygyZVA2U5kYBng/ykufeQB7ny1I0N9x2ntFW+3N9C63sVpOt0RSTthtF
uosLJfbeR2dTSu+ZV8Fzn0FeRYlyC0m6Mk+m7QTqzKXDAj5cxkWic9B5XwgRG1frFfQ5MXkYXUlq
qCY1eHjpLrtaaUhcN+6wX3J2Cprp3M32EQDcT9BU/UYccR/k9OvMqodBu49+IR6H0nlmjv18fVL/
3gv+0Z80bSTszob0DPpW8GsJwRMPUg81+nI+er4134Wize6XWmbH1G3kxXJdEdWEkrOd0fF7kA3s
iU4KFDNN+bML1ZdIWHX/CqIVuvSjgMGCgHrJs9sC5DOMCzBg9izvXTKRG+rIX9S1Z4DuGzJGzGP8
HsJV/s0soD/TSVh+WZmoH7WzqKgZIffbd5oca2gfHzCDc2SNY3qb4jZzQTHBua2pN59L3HKg1iOd
g6NHWuxsplrAN9Dw0eHAE5T96q+1DPpYEO2ccuVAn9p1NJzx8DWQtRNeSounABYCbKlT/AMQ1uGO
9ciMmsnsrlIs/5zOTnCafNUc5swuYuEiLZfzMN2NLPA3stnaDnz7+7tDnJSKScpQ0PYJv6dUnl13
SyZ2JctQM1HWLAW5Ccge1h8t96YMHl21cZn5i+f+12Yy8uTcQsO4dr32MibuUd6A+welYe8mOPFd
thcncl+d03u3iLo7XNVu+f24kX3WxmRkTiifMyAdoIctw9qRez7ziUdjB1dRUoXzFu9+bVGM9Jlz
0CztNIeziF5+QB/6Sy3zLZmzlXOdyXhBY8pnlReQpIO51k1eulaUzu4CJWXou6J4be/AYYeFY70M
L9cjf2XOTBYMHdyR5SGgNY6q9Le57XKIE8MkNWJq2roQrqRsk8iy2K0vwpASICxI8AopGn1fFQFP
HJLlu7Tp/GOa5fXTxwb09ml6FzM5vHwh82Hri6K/Kwl9Kw+12PBjkkDEpLV08H3v7VLQBKaaHJJ9
vXusixB1fnv5MoPxFl8fxMp31PSegHoZeotvlER/pmf2VtX37CYqx2oPD4eP4TrhcfPfmcI11xWN
gDN7PqhkKIoHxqeNI+Xa7zcyQNCU8NNcLOibF+I5s5YTc2aYeMqXPA95dH2O1nauEe0ePMYDhLu8
DLYTL70GrmDOf5CUfvrY8804d+uuzGqfJWJshhMv1HITyFDElhjnjUy5kkpMrgrUbqzchwxkUmZe
BU3L+Wfrhh8rMJgUlSkNUseD21LiM0CgIbNWvzYtWsczHCA2fv7KCvyFXb4LtTarYcL2RgUeVJMn
09hSlHirQzosW0TMlcxhUlTgcWFVjNt2wmj2NZ2AEQDB+BesFvai0Z8L5e4+tNameH2PMOsF7fpL
y9yHTnVuVFOZAIy0hQBbocwTk5hiV1VDgmzxE78CxEgB3gRZGN/ahQvbCxCgOmhademU6Lm+JfYW
TWUFjw8bzv/GuParwlvaiiRYlPuWzs6rUoWVAGbAXzPqBdFg2ex3UKn5c48OXwtrvY0pXdvbRgpA
s80pKkJbAEnGOA++KrUV+GtPNgKfADiRWug9X0aUOaKiKF9CtSVgsvIB/juP77a07SmXhMXQXTrd
3ail3M/VxZdj0tv13l6eafN6fcOtbGyTx7J4lZW1XgHOQM8LAHyml/zN+iQLuj+y5PcckOTrL1rJ
xCabRTepVr1fQJxVZDuQZsZ6iCQrwcXcOrOsZAGTzeKGIRuX0YGgSQVMIiCL9XmcU9SHwFn7WKvE
ZK7gwcCI69RPSqsc7hwOC/pKLW4sZPHz+jStDeLt7+/WPc+WAlCQESCmHhjKvt2j77NzxJZrwtrj
37byu8dDwz4dJGvlRZZy51clLLECIBDt08d+vRHlAaSxuKo9P7HDcU9DFCaAB/1ESzgoXH/BSliY
2vXtNGt3LsA8rHFRkKk4O4GldlAv3df53EQAWd0oYm+s9tqWNeIbLkahCITCjW7uXfCU0hy3zVbv
oM8KQOjHDCuJyTzRlkc4D32Y/bDqdZLpTcWyDRLiv1fbMQkm0gKbIUTZ/eLnXbFrXAW1SoHTYuVt
FQT/nQIdk1vCMxTa5QyRj8Uazx6dj33qHK4v9dqPf8tY77ZqqvO2dxfk7e4NwgarKnCLXP3r+sP/
nfYc9rbk7x4+wZ++saXdXtLJGWNRp18gDfNEK9oA/AfsehXyjSL82gwZAW3XqinwIQdloOZnN50O
VTA8Xx/E2gwZwQy4MBCrFa7O0OjdAcE7FBBHs4/XH742Q0YoN32TAXKLK//cFJGTfQvfWhPhcwhV
zaFzNo7nay8xvs1BAEL7PHg0CXP3YYSp4txDVHoMfKC18aHLakBNrw/n37EMzOB/F7wD/cTRdZsm
ZTDBoQoudNwL7Z2WPjyISrVRTVt7i3FUH3Vrd45GwLnLCTW7aIb5FFzEIl6W+w+Nw2SJuLhFCo+M
NLG8KYDZI+lir4eHSF6W/ZEtefmhTO6YnJGRibGHlgZLBhZ+8zjk8CCOHRTORmpdiQqTLxLYXScl
mjeXHDJaUsLx2du4bqw92Yhs0dHAl4MFo1HoaFwyd3Li1sq6jaevaPQ4psa8NfXdpAIF9VEpH6QX
FAc3rEMYjnF1rluApKGxuLQPFQXaAfSsdBd6GYOQP0cBcRB9GZW0X46l3Kqhr+w4kzQCsB2joQtx
fV4taNJ3Y9jdziEfEqcY6YXDdPxjAWQSRyonJyD2AfEAKArarIs3/WwCZ9jj8p7f+qUrNvLOv7/w
TmikBKfhGg7FAgOigB44Q1RCPIGMFTzBL0zUdw3uKNdDaW2nGCnB1fhgTiU67OP8zarIaa63wDpr
i2KkATbUoLu1ePJi29DCRlcGHNgpfS6KLWDZSuo3cYQ4AtWoVuctdnlVdlFnZw3ARg6FgVemNlLA
yvyYMEI9OsWc12l3kUF5AczkkhVyI4utLLIpaO3Ab9Aa1dvn1/a+ZIp8He1ARappv6BnE9OR1xFf
7I+dgkz0ICrxPryWa5pU7pLAVb3ZWUN6m1ny8fo+WhvM2xq9O0uoHA7SgPM7yYACfNSXLawU5fCz
9/LhWE/hgwDivni5/q6VnWXKW7vwcgByuiZJD/8el++L9FdQqqjt/I0D9trGMj77xVhUNhTs7EQC
5M2m7lM+zRenGb0PPt8I7xAl3SAcmyUJGnHsBHhX0ydrTj+41EZIO8rru7lKIcUjydly3qhTUwM/
hKyeDtcXYC0ojNAusrQsu6LTiR/qO7esTgI2INcfvbK2JoawHZxx9KoQzsGVd6nmCjRheZb5l5Ru
zM7aC9428LuNmocDSm7e0F+U252atPIjknXnbM6/jhy6S9dHsXKkM9GEOSOwds2gVZ8GwMQ5nx1r
iogF8H3+Q4diY6pWVsFEFXoVMIV1i11alvanhYzPuMZufOH/jYCDC+h/JymgA89xn7Qhky0/F431
BBdgb4f8eoco2OXSuXQDWGS2rrf6OH+dF/+/TQXA0n9fmUK+j9k0I4m1tOelgtROAZn/sY1997kA
QKSpbHQ9ycFuJ9yni1hnv66v1do0GsE+c8i+2jXFNA7kAX59TzSl8fVH/y3e/2tQRqDDw7KSIWii
UNiRxTEk05A0fa3K/dAqflO3c8kjzRn8H8ABqbtdTcvu2VF6OTsKEOMo0A3DId11nAPkfXW2W8IG
7d5WtT/ndho4rmg5GKOl53QPUFoaoCNcTVl5lKOudmKolw/18hxTR7sYZg/Cj4GdOI0AaWoooqUe
o7Eut1CEKxnXlM8WNuBlasbnw26Eugwa7kFA8Dc3uWXlG/XxlcA3gYoENH7eB1jnHHMTdnfkDaTs
PupyI2b+9gn+sdgmWHFSyCZqDlQyN1BOsGRBDwW8jx9QyS5OnXCa2Bbp+AkUFwjI6UqWO5CGuoMH
Rs5JlR6Lx2DhT07nOrFtD+iC01rj8sRm3A9KcfKl53y5vi/XpuItbb3LgYR5MP+t4NsxFewOW+oJ
ekmXbGGJJlsyLCtR5b29+t0rbHT5ue+XgIVm/Ul4Qb4TSLsfy3wm4DG0UI8KlXSTFsZ6qO/cWbQ4
XZ+atd/99vd3v5sxJTjp0SvjuWq/kcmXd0HQ+lsolrWZN5JNWaDCXy2KX2rAi6u6OVLHuUA87qTZ
tHESW/n2mIBHokoeOqSfIc9wy4MDJfwoBvhfMZhJzxvft5XTnol4DIXIJneCMbj0fvWijtB6iloQ
rAaaHir7pgu9jQz6tzXyr6AyjhpuCVUmCgWoi0h1cbSyoj5ms1p+g6S+x1GcXmDq7UfCl/KRUjd/
SGFVeOQkVKcUSuenSpNx46espCgTFNlrR1docQ4XlbnwIk7d/gECfWTPJ2/Lu21l85nQyN5tW/hS
5MOFkHQ8gT5Boqlv2UYRbm0ARtTT3PbDwPKnCxuODSRU6JjtKchX1wNn7elGwKu8zjUlXnWZwiUD
wXxJ+7gYK3JXQJVko7K0srVNbGRXUbcGEX7AWTyoDvDAWj55wCyNURsy8CpAes+jNhgnuTGmtfcZ
ycALmtCalzJNXK/cAfbnxEDT39pL8BsdCrLjIny9Pnlrpx9TPLtB6YBR3U+XTmkFBCasFq1Gfyqa
9ikbfbL3Xf1VzuyRcwphK3Kb4pAQwfHt+/X3ry2eeU4BRUf4eQjlElnGA+QZahfe7mqr7bW2r40b
iSBCdaSgwyXN6idadN+KYVP8ce3ZRoLwfOZS4iBmutA90kXeOuDUbqS5lWxtAihnv7MDS9TQ0Mc9
TfTPI0O7bgEF1x/i6xO/ctA28ZM9Ucz2FiSVHozvvS71J27T+y6XhxzaNAXLLlnDH7glNkqOayMy
coCXt2EBRfbhsoTAaUyODl5CKAPAhtX66kBwYn99WCv7ycRTTtDU045l9ZexjmdS7kooN5Nmy4Bt
ZclNeGTTTVYx+hlU28MvBTjKeqvv+D/OrqNJUpzb/iJFAAIJtpi0VVmmq9ptFG1xwgkQgl//Tvbb
9PA1lRE1s5iIng5IZK507z1m68HXP//r8O+cCRLQPEf87eiXNps/dm27f3tENkLJGuHXzrWA5r26
Bt9iB7u7y9gGD3Y2OSGEX4pYjNONC8zWDK+2MpQwcz47LVaUuob3Ombpz9x7Xjr5zhesNjPpid+O
bTaenXlBoQdJi3hMIfY9qg9vD9UfXNU/zny62tIOPBENvTq8koPezZHYW0kWVQkFyz6e7pczJJ6j
u+muvQwXeaifnE/lQ7qTN2L+BkjDXqP+dJoNDQ2ub4fEjgyhS1NOCTFJs2N+6LUh//n2Z27skTXW
j8w+83yG97jBpRsxTUCexG8/emMdryF+Q8rZ4vbkelWRceOSpBjKdz56dcwTj9NOF/jVC7E+ikKH
DVc3YtPGFlmj+Zo2lY1VAuHdDDAQ5M7Xpgi6qFyCr8LuH1mqf7w9On/W0T/W1xrPtwwOzWZGnFM9
+c/g0ndhUbQy8qiYQuYJE4MUkca06C4p+kwh496+tOc9UuAulKMXO8RY+znPlh1y9D7KIXnSgr85
KtjKtq6GjohTjzupSnIIAMaC0Fs6xsAMwlpzdNDD9ToT9WVBPxHIWiTeeNNgcKsxswYRQr5qrBwm
xXG24UM6FWCIhxKO7U0YALR8rsAbum9yw45QW1EROKjLzkE4/TwJLXQCvIL+lFvj8gqYinNjwWzN
6ioeTXVr+yRt9anR5RwOThDDZ/bS0fJj36ADX1SeuBFitxLwP84kf4XvshsFAGpKHAu3B1YIah/P
1LQOJPA8iHoI+LE+pbRzP9ee/I3y1q5fWDTOyyNFznSwBTR9MQD6kzZO/QJtdytEKLWyCOhzEQpm
i9e319/WiKzDmykWzoU1niTE08oFkuHuhedOyDpY5t7i5m685H/AjDLjFLI46jTxBv39Bt7HM0zJ
XFMnhnoWDNCyG7WhrTddc8S/Rr0TQZUtpulP2natJPerL1nVPw/B8KwA9I7zxRtuhOatctoa4mjr
IGtg15CehfDgZpouXZ8lk1fMv5vOAeVnZoX6ubigAyc0bcvHanTtb7PJ+AMIGh2OQzZloC1ahQaK
YoJYC7jE80ObVvq46EKn4ZLCTtz3O/fHyPjyw4dPWR0XJY5sUCroDc7vxgm9hlH2xKtnUKfH0yKF
9aGpchqXXJGLD5bJoRpByX97nW0cMGsYZV60dqaRDZ0cj5AXptsuQqhxQ7SzyI2lvHHQrHGUNEvZ
COFydQJ8LvvmVSWMGXLgSN7+gK2n0/+uLAMfb4uNYIRCtIntBqcOLjTt3Buwi61pWAWmSs0yKIXo
IEvRZvsOyesHyCVB6sExZVhRo7+8/RUbV/y1tLfd5RpiXflw8odlugx1kT2qKXMjOIdndxXX6ZG6
ZQ8HzM4Uj8J1b4Ent/blKsxMIySn+hlhZqh8qLo1fhJ0M3SHJGokFI6U/nhjIDemaY2ebFtMktva
6uTnZXPp5eztVEFuKaNv3cfWmMkRNuTwDuTdaZiLHMJO/jKC8zMAIkN8AY223qXksSg1pNHaJeC7
ng45vMK6Wv1+ewK3vu86wH8FuEoBy4dLb3eiKVGgL0GerU+dx/c9fHWf4h4ge1IP6dmHD3klypiT
X28/2f5jAPaPe451DQx//fC0zZyp8PDs81cSfvZCL6zCnzz2oynywvv7+Gse7rrw/vP5HN/v8O/D
8bg77u7j+P7+5eEZ9KDw+Bz+2O9/7Z9/HX/p8NeQ3D3uj8dwf3w5hsdfd34YJXsZJpfTKUmS18MB
//ly+hAdTvvLKcJz4vh8iPB3kugUHc738W73OX66/rUoij/H8SH+fMjCWwyKzZVyncC/vpdDX5ea
CQsRze7ha+4F7pNoJyDbfNDOxrlmD3be+gnhEuJ1RdVFyqLdy9ujvbVIVrGKzqnI8s7ioAryPUv7
qJzzG0tk61a3xnvO0+JlfcH4cU4DyHGScJDkYOnvJQPLYukOLnmecv3YIdHGyx2ev1oeS2x2y6Vq
4yD5H8nxenH1NMNwxZot92jIbH9ubQJVxUyUN+7kW8O3ClYWMla4qnN+tHr4+TgfvfLWKfhHSOd/
dwG2539XBbHytHOUq07wkmwh41Z+LQNUKyHlSmf4CRS2/Ws0bpYeiFs2calb62V0Z/nSiJz9Npzr
Pa8bGOvlBVCGaBaLIoKAoR0bb0lyiLjgtjgdJuPSp7YpyrvOIuqb0gt8iealWfKryljmhC6HfUjk
jg4+MSjycAr6ab/A1yxqOGQNZd5D9CMzU/7ABrBPvQVSQ4vOwEvAghL7piLBr6BZRCQLd8IdprZL
F5prAzRWYXdfQl8SXUY/qIP9TN1ghpHdKOpocVwGN6sJPqMRdyeAGICVTACtxt8omDM+OKJHq2qm
S8KqlF3Q4dUvaCnSGOaIAjlppSLaePKz0lP9wHqmI9f4WdL3Sz+FmljpayUK1HjoQGNjIB1e9IO6
Y4Tfgiz+e2FYa2xtnpvMydriquOm8kdRpGWU192tnt2/7wBWsArtDPpg2YQBBmr32fjPy7JEPjm5
xS17vo26rrWG2Hqw5Sp83XpHE3SXcSJ7nspj3wTAZQTwsKoj0qi4auhjqqCC65TgTlXiRqFma+jW
4R/gDMgxoYyI2lMo1EOffnw71v37ZmGthdxny57cymnVqWxJvy9oMB+g4949cD44F91Z8jQIL0je
ftnWFK0Ca0XRroX6e3VqYX9znptiuG/SsT9bKQNAoNPqFpps60Wr+yCUMbnBpZ8fW4Al9fel52E/
Xprvb3/GBuUIBvD/DUMmL3UzsK48ecFouaEASmc62F1WueFSILhGahig1WkYHewQ2uEeDYs8hQ+m
M4zuvs7Lm+ijrelbxdp0mDSteyZPhfabHQjd+XczampHlBmVpIuGVpA9TPu3P/zfh4e1xup6i98O
AccWs2r/xIb2zsroE+HejWRqg7pvrTG6ei6tpW4HfhVOnhHrnHYCTCIz6hOuA+bOS3PnSJkzPNuV
UXDdMxCKTCt3PkKaeSjBmhBTXNWGxG5D6EfjgjWT1lV64+dtLKr/gfheD5GsdttTIDp+WISwT1mm
l/sWqpxOuPSBuIE+2JjUtQp8amQqKfPkyUBDtQHOEhdmYkpoYDNexnaGG1A7QeX47UndCC1rALCx
dOXlkqlTPZfotNpNvx95w98XuNZwXtgMSru3LQUlb4BOwsCSbgLHx9J/V2JsrVG8ja91WlupOo2N
34Q4AUPe+y04D7caFFuzvgolsxx6NXhud5rqJXGDj7ZqIgrLlODj28O/tadWsSRbmhG4bhR3dA49
jwbI+h8uf1+zzvJX4QGi8nY3TrUCeLqqLwMhaldk6a368bUq9I/b2Bqz6yl/KeU06ZMRZQg/3Nwm
OAftcOA7V+zSxb2xHzZW6Bq3G/jjiP45KNQN+HARc3V/LoqG7N6egK2nX3fhX5lGxpSiULntTmOl
+4cR8QTBNL9lsbuxfNZYXUu3MnVgMnvyLbK3iUKlq+vum27p4E0M2/i3v2FjEfHrn//1Df0860wu
cwu6Mz00HhivCxcytJW5caf/d+ED2o//fQGDGCSjZiigwZS2CSh9AInUlMukBqP+e9FmLPK7FhYE
0PWnbaZvQQm3ltjqxkBB4B1Uldanpun9ECq8P4Kh5VG3NFnosSyDAnDNTxnxb9Ult1bDartPwrer
vhi8Y2DZIkwbGL22YNfcOEK2nr7a7G6VLlLquThpChemIOsaKP5m/vtiLV/tdq0taE7PuF41PE+T
jtjdA/Lm6kZteCMlt9ZwXtcfNE91wY9UmZ/24poQHZVHSYFzywHknAoo5A7TPaxwfhbEvQVP2jgM
1zqh6NtLEpi8PgkPQCsTsb7cKfrgLOZAm+V9+2eN8YWp6FDJwStOMCrPHkyBTAXC/6S5ZD7wfu/a
o2uIb9p29mQxAPWy/NWIXTegkdPdYm5vBIA1yLeB+/ksKGnPsNJYYJtQDHGau/W9YuUtMdKNtbsG
9ZZ1M2qvD1rknf59n7JjwG/huP/fIewfRwlb73NoXyM1qCAJ4SkFaRZV0QcqVLmEupLjI29S6NMX
6PEsDmv2qSsnGrojbtpzmQ4xUiPA4VSl+n2VD84X3+rQHJuXFuLKI5hZ3cGxWPU8TQQMudkpqp9Z
bzcKjiBNd6FOye4a2/JkKCqlzjaTjQiLdILm/Eyte9AeeLR0QRbN8PiIjAiCD6weDEgKmeM+9BWb
d/VS9I+WGIuzhvfCvfQ6fqLwWIgKm+5hTeI9VQDxR9XomE8U+NjdPFGcxzm1XwZVjABfz9ZOuF7r
R8jss5ciy937HmoJl16gy0jtin2YrhKWdlB/C4DZ/+71oAH0lt3BP8Cy9gsj9k/XSPLJ6JZ+A760
2OWkdKcdVLizxGLaf7Yd5TWX2ivhup63Znws29a+WKRpdvUI0xL4FhDfj8q8mGE5JHyJC7fF/Sht
0IpMHLh5vOYpsSHwTWAhscBs6b7DkRAjMvd7KDdZU1gyWVLwW0V7Su2ZJg2EwC9eVqjnhQfuyWuV
ehCzo+8FhVK/mOHTMLWzd6+NHzxl1sCOcFKszkNJi3so5nsvgMRzdPvK8pyiKrOHO4j9VQd2VUVU
Isluy7SKCq+Tx1w2/U4Uov5R6clKUBSRB+57+dGe22KvQc3Z8wXgXDrawXffJRCWyTwYu9iQbkjA
eG8Tohl8gLw8++SJoflc4VOWyFI6AI+HjsG5B3A67MjA69AxkL6Bq48d+Uv+6LMM4uNkoaiYsE7m
ABbULN8PEKA4QAYGi8/A0sGVPdlblE4HirkLGybE3ukX3Ck9LY/2IOykhHHGHWo/47llaXbRdVAc
Gjjsho3bgq7dUAUUfdZNH31YCsACxTFPqVr83SQYa0LjUJgT5l7HYl/WTgwNtOxcVvAAaTTncF6q
pwRlMwYssuXvCuqhjOR1Ey4Jekkm35ucZG7hIMk8HLAEbjwPpEvhhENUeh9YmfnS1zDzLuC5cmcC
Gzb3VMD6IG8mpLu2ZYeADDLA+Q0fdoxps/N4OX/pKwgQth3tz23P1bGDp8WvoCzbi1LNlEWOP4CD
njZTb8fS9HDqMXAd8MO6Kes+7pZUtjB+cGFhNPvw+kjZ8gm9HScRjeV+0H3qXtAYK5ORzdW5zKpl
OgWzVxMcEtWQ1HlmoT7jwHhmLJyw7SGz5rRZ84HNMt9XVW1FuFSWu4no4oNt+3IfCEjpyix9TrEJ
UbfzeczK0j4v6LqFRqS/GTKwiFqa8NiD5V0s/XG+eKPgZ10udsRNN4bVUNSxUbaOhmoyjz2b/fRo
09H/lVMXclDQHmN+pFHI3mfAhodBMKexgQ6lG43CsUXEFwO/SczND3vOVeyXBQGDOK+TvIRREdcZ
/EGwtQIdqYCqI6OtCw35tvk+F10VGW3yY0cBa00t1sWearJfgg/Tl8IKlpdsKZpDBYb7LwOJsnvm
S+d7BR2RYwOwfsSkyw7ZWC0Pcun9CFz1NlbwK7nPi6zYp4Hf7xYUqSmcsjzaRZljhvsMYkpAtvfO
QUAURz6UUvCd3YHtDEsgj+YhhO26745f5+xI8J8q9APDLNiv6AIm1ZNT3g/B3DcxWSa0fbjNB/dM
ed6N7zx3Vze69KpyUxSzOHk98xKj/QGGG+xcNnWfvH2yb9zx14yKuQeLwtS1OGXK7N1OfNcdmnJ1
Of4AxPQWJnfr+F1d7lgX0CIXKJY5U/t4Vc2Dw9O7wDo4fv57uYfDBa46bgVhAh3N98pBeTzG9Qq8
8rfHZ+Onr8kUQ1UQ+DF5wcm01Q/H+e2W7MPbT9649qy1nl1t1VZ/FaypPbQaxiLKrDq0ya1kYGNi
18QH8IIBPndld+aSPpX9cvDyaif6+RttbylabI3N9cv+ytxUBt7o5IruTIbPXv7C6+9vj8zWc69/
/tdzG/jk9HCv785ttzzBuuqjPaTPbz96a1RWdzUNL/ParkGjVZQljn8nswpKaheUpG6sl61ZXe1Y
VIiZs5QYE1yl4IhX8b3xHt/+7VvDskrAFMCOnm3w6MD5XXcfnFuij1tjstqdDeJYn5JCnSf+AUnj
DmpPcTOIPUzcwnf98jVlAYcAFLsmG9pMSOxCkEABUkOL6u2Hb4z4mqygx9luCB870FcGmPrVvoml
Baclt5LZ+2rHaxVn2FK7BdCYHQIvAJ7AtLZ8PqObsnv7CzYmdi3kzGnKAy18aNaNgoa69vYA78n4
7YdvzO6aq+DR0sNFV7Rn33rJcfbOwosHk8clee/srrYrnWWvuEwRaUjzdQiCe2hH34juW3O72q6Z
orhwZhq7qbV+tVUTu8YpQ6gw3ViY7E818R/Jm7var2rspnTsZnEcICS3c1KZfjSy8Q8jnYrdZKdl
0reOSTwvA2x88YrsqWigH6ocXqbRlTI37TpQBs9+J4ZHUsh+x9zGftAs5V+gayO/ATzU34Mhkb/A
bgNyP6l7NROELWGlnOmSm7FJvHZe9hQStrBOVfQ+5z3s3qmCc2e41HWbhfOo7V9zQ9pkLMjvKp/m
723lt/FQQjw3tgwU6+PJct0Ml3i/fwEOJkfBqfO66z3OHznyaVkfl7yejkNHHRm1i20uWeYUPqwB
VYstzyxY+FEDp7yFq31gaLZD28591g7Apv0w6BHPRmu4dqkmITym55gY14D7VIa9hP0xGogovjNi
Lgy4wu8LleZuhlrwjrNujmy9aGiGA0+dxoRlRVKyqbwH4XT5AhdAP8r9AfSpVlfVIdNwKdsPxKNf
5QiuExxkidnJvEOKE+SFBfNC2V9g9yAu2ZwH+2K2i2eYMI6x7Q8lHD15Ac9HxPk07OF2cA9oi/o6
Kb+J/EHyQ5F5Kk69zgYDOtM/PIj97mx4IaMuZ+TLjBttbC/wU2zHmZ6QttMfNiXFGWgb+iog7Bt3
KmVlgouyu5NZJ5EnQ2pgTmy+5DsDdf1I8naOsrn5lSPH/jZPGpWBwHKfq2vf38sCN7KIk38pWJBH
jiL8YzbT6YNrenjgSXxR7ME7/rxw3UJVwPRhDSe6c1GNQP/ylH+AISv0K+ocGILapHU42cQP4qpz
s28j6I7Xu5v/uXP6zId5EgQeQ6JrfYGfWr2XZdCHSk2Qcc+r9iLyRhxGcJiO7SyQsxgBlw649Cl6
xs8sQAhMPeSjuiRVE7UNn+oEflKzlSi/rM+4dKkT8zzzZEw6JotdLjvIX3Qd/AEHNYQN/Ku/QPIQ
WislfGA+cWwpsM8R+D+C3MgeeKBwVbM9+bVYrOD3YInix4yK6APKjKAjO9xpYdtZmxe7sloKvJNY
5M6jPnuYNHeRUI0KIPhR9BdUX/rT6F1XwOLVZwfqyI9jw6zY7w2D/2tb7KCeZCcetAJUyBXM65xm
Iru+nlvgV6BKV7uFPNHKrUskt4YgP6blSfnE2bm2yne1UlbkIQuMcY31UPvo1AFN5uFOY18nzIaQ
NOs9s/fEUiRV0OU7S7FrElOqpJ4HJPzl6NzVwJaElFvTHhJU8qC60o3h6DjADbIcPjvShchu2tSg
w8wNaElWb/RTMadFlPNleLqmLY+IVMupnO057oYCMoeVWVqs3ACWub4cYB1XiuKZ8QlMQAzAvPft
3GqiLPW7o4RXJixwlv6+tnt5RMbpv2SoLewq7NmfKUjdITKlMewnRvBcM8hY9237mvnc+ypr7cYA
7+p7ICF54vAKOkpkSPspMp3AlFcGZoYVGHdQ66K0768qA+pAbDbHZpwJlEb1fCi564ed61anspNL
5AYDeepGX3J4nip/Xw58+QbrR3kAF97ZCSrdzwpyzd9TgoAB+6t2XwbW8qHMhPhoLbw4ajtTYZ2B
RoxihivvctvhT84UzJfcXarHDLLwcQkwxMGAZXwSFqa3K1j6UFmZPrBmsJPKmQFh4nWQUJOy7z4x
oPHoZfgGCt8SipxaAON2HYtSkM0hwd4WydxbzStZ0K5VI1UF+MR+eqoQrXeti5Jb6dRY5daE7Ngl
c5W0pha7oqDZazWLBYbb8Mqg3FAZQgF5QloBoyJZ+khdURHurMyLNDTVD26LAmE1BKBFjVXYkPQa
0K38YLm9ODbcDR79hk19uDBUxsLal91Ogal+tqGf9ag0LUIk7/MlkKy8hw+3qXB0cnc3uVShksOy
g6IWpmVK3TurmeSLEJZ8GaVE9LNqL2aBk7+61iCh9Z6WZw6q8709WOlTNeX5rqoVBMLhklp9Ij30
0CMPm+9Eahd1Dwjk7sVUmR+E5SPqgm4Py2kFi9GOiN3SYAs4VV1GshLsUPdZDscQoveY3Q5eQ7kV
Ups6kdTIgyQQvE4Iv7/lOPY9wc6tunJvTRU8kZ2Jfyw04kkOcELSQeMbQCLX7u6aNNCfppYZ3L6F
n3QNYTBjY2nUzH77qYWofGKPfRH5KWF7SJ2nnysxl3c2H7P9IBr93F7dIFOzUGCpQK+DwxfyfT7k
6MY7/clCSR9S947Br3H8GXzI0t2JKliiskxBp0fF1t51lRoimNHL05QZGnXwJtpPAS4uc4PYQoLl
u92z9KtLO7B5HOIl+J8izP0gOIFlq7CulB97fAzuStzDHyzoMLSolxL1M5PAeA2p8j7i/HHOom7p
EtoaUWSHDsqLTQzcsYXVOnFtYCYd8jKTj+UwmV3TwE8TVfw65kLDEbwj3fAN+8P9XDg2Ocm5wrZ2
dfvcTb1zFHm17ODe7mELA9gSCDo/oz1zyOpM7nFb0lg5nXuHves+VnPAfgyoI8bwRi0SXjbtAQVN
/RBI2h0KIWhU06zdm7n3j/A/nHeq8sgla4kTiXIgFyQ19kHDRTVmvekfQD0Wj3lRkA9QqO1eh9yW
r6MZaoiftY+ZlKjUNnCkxtGQ7y237q/H+nhXzMWyM1iSB7d3LVSdhY5tgWNduXl/J+Gd/EUVOADg
hXtVvLDr4H4APRBJN5wYzUyGnxoSayHO9vyxtB3vYSEKpTvU5j92TVN9K1FUhEQqCnbA3MFKGE7j
T8zy7CdelM0jPJWKX7M/NDsOAbIzDE6fYYtaJG3q5vvGV81dOjv2B3CEyU9BG/lBm8rbWyVwojuF
SHOBUzPIAdI2YeDa47dx9p3ffPSdEz7YJJYS7TErhPuMi3awD5Z5fnX7heyZcdyfGjj+L5XX24k/
KLFDq6sOe7sFOXcZ2I9aDOW9p+vlNUWxF57QWa0/gGOQf2t1PfzGMQ8v9QC9vW9F3rdPOmccXfCp
c55ZafEMduda07AvU5Qmg8XAiVeWraSJm1flFKZa1Ei6mjY74MDuUVez3foCvC9IcaoMLnVFxru5
dJ2k6Tzy2hmbPEzSggPEAht1lBonVsUV5eOpARA8di3wRULg+/wpHg0xrwOXDdZ60wI5XvVxBqvz
RzRF4B3R4gq2z4mFoqp0PtpWhaqVgbWzTxtYQ2VNFc29tJ9qbeR9zQa67yXFEi8aeieqqou72k8v
uTOjAwOcxJ4PvvdYOqJ8TY2EtIlhSicpyBlJoIiOcThTOOJSjhOEB35oUIg+KNMEj9NggTcBMyG0
A0wzJxi/4KfICv4BdXFzbfcMiccc+w467T4Ak7gdn0cdWJ8hKDyGk5zsKAgc5+hDafmo5QCMZm/P
c+LUaQpBfKuCb73yDXo3wo7bHBbexPbcZ2+CzVnioFz/kEOi8RIoGBN7sCZP8qEfk0a46UOTefmF
MJLvFpiF/yQ5BDVRKjcsRHBwHywFsBGBI3OV8+IRiDN90Sjp/OotMBIgEdQCLWrSAR61qEUzr4PN
q2iVuU9x1XuSBrz6uiPlU0+gOhcjVZsR44c2oXreU07Z3hG1v6fu3D2h1OW+OIUikSyBVi3cdtzP
sDgPYUfm6DADLyQM7Kz9NbbGfcxlZkGJeGTPcFmXMppTmnuARQXFDaLAVla5KqQ4kCX0UuG050xW
UT9/Ru8xxGJ6O9/eeviqmgIxbavPLNqemWhD1Zxq9VMXN9rYG7n8mgfeo8A8E4NnD1iHCP3QGQ39
NB6BH3v7x29UItY08KZxrMHVQPDOHoEMaPbAzS3Ziq1Hr6AqnWotVyiCGkpwwbGPDORGHXXrwdfB
+qtaCD1pNzCkFCdmkdO4eK9tlX9/ezg2+vdrgnfedWhdGNc/lcQ9mYF9KoW8Qy9ChsFMXzpR3PiE
jTVDVxUU3y00rNwzdUaBLwZSAQjIS3FLAWdr0axqKKjtB8gN4XKc46Y5OUBRkS9N40eLlSZvD9PW
z1/VUOZGN3OfObD6rJE/UpolQ6keJkvnN8o0W/BlutqxI2ElUbASOMNfE76Ue1VGWVy9si88GpCs
xWy+UUzcGqzV7hVWH3DT191Z9tDhaiEojqhKEI5kFr89WBtvWNO6ISE2+T70W86+hzCtxhBJSwgN
Rkho7d5+w8aqXRO6h96far9DtVXwaYwamp7qXB2Kxhpj8MpMyHMUc95+1cbMrwneVVVSDjmQ9lxo
IKv0g4SeY3nLaHrr4dcR/GtjV2C+FrOF1k4nPtQuutBeD+f0W0IIW0+//vlfT7d6H/wRwq7tlyEm
+SfmwmQeZq5vD8xGUFpTu5sMzDPZ2LjQQ3ud4JLe8/eJgVhrbjU3JksLyI3AOYUlTUVpzGR+sRW/
sKFrb6yhP4Yg/6iLOqs9XVsCiQCKmsdC9ajToBuzxJkp9RRmtva+wmacfVwCMbWRlKq6LEOdIy2V
8xElW5YnsASrgIF2elycJ/LTVEAiZADhhZMPyEjWT+9TwrXWXGvHLixTSkgwD8vFHkHKQASaARJh
zvtasH/srP5aJ53jtEArQAhSAMV8l5Y2rE2Ja752OTE3FstGSFhzpKvUcatybLzT0lhRMx1r7mO9
UOQ5Ny48Wy/w/7vWoevq9K2B1RK309Avf8rgEbrIIdhb71rtaz60LLifjvBdOSmOegmonYe8q76/
/eyNfbpmKfM8a5DvjA6IN889RB+n4GHu3yddaa2pybrvKSdQzEeE1E9VTZ7AH70RGjciwJqSXFVL
aqdg9cP/2v+0yPoky+rGEbL16NWJTkfKJ9MOkKi0VTISjsqdep8Ck/XnBP5rufed72tuOUg8RxCr
ehX2PVZNcWNQthbi6hzXdEhRSsBCQZsgkDxuUQ/J9YcaFLH3rZbV+Z25Ou/NaDsn1CPCimGN2196
9u3th28crGuCMQ1SwIIE7ECQOxTohMBYcqn0S8DcU+PVv6GzcYuvtTHDa65xihLI7EIjH3SNbwCq
RKK6dcPfmIG1L8vCcxQlA885ASI87NCXqg4BcrAHWyPVrXJRFTeC2sa+/R93lmUuAzJn9smBFUwU
EFQJqZ195iTYvT0bWy9YHeD55NVV63RQTwEp0vgvbLmY5p2HrHWdmL+2wZi2fGyZgrRzGykGgF39
uehY2DXsfSHZWu3hNJXcR11wBt65DuJ+KZNaeDtcoF8VGi3vnAPnv1/R1FWFYhg2M7jr0RAsIal/
BuBuvj0BW9thtZlRMF6KTuJUseqPV5V9+1BfJaWaEG2qGx+wtVpX2xn8YuNbAnZllaZoxKZxo7Kd
Gn8gC37HR/AA//x3iFzURCDaB8slMeCSlr4ERfqQyd9FMUQdd2+dj/9aq9e3rA7gntajVm6PRhsB
k5a7mp6CIIfkA+XdK/RgnKesKowfzryE7xPI4gkpMjT16holIxT7gW8rSz4+LoU13YHFYx+bMnMB
qPT7CB5hsgixGVzg9zSkWnnGO9Q+B5gtAVoQje3Y3v0fZ2fSHKnOLuFfRAQCCaEtULNnd9tub4h2
DyDEIBDzr79ZZ9Uf11RFeHfCJxoKgV5NmU/mxgDj3g3a3JSArt9lPQF8tmLsCXvl3oYPwJjkTpu+
YILTYdN00hDB1yptD3RUKnIc0bKADA6yO5nu0UJVeex4ilRYnHFi07cr6J5VafviOfE1fvhn39e5
0c5//6cPktR3apztOjgtUlB/qm1XtsE4D28VlJVN31zZVFl7N+dv79/buH5L3YnoU9Psa2wBZ7Bn
QAt75Qv+rJKfH2JRpbCh6PRTPesTAwKpccvtWH2FrnW+9KJGufM4+tgnr09Z8uQzFszdr8sde61F
FrUJoY8KmCGJPBD13iTYJMRxbEtfv3bxRU2qiyFNOg6xS0zhYpdyo/k3wK42X7v6oib1M6J4uymf
j21/skYRWR2ykuWVi38KQDi3+KIcTfAqSenP/kG6qszDTHZ069kFznx5X4ZgBeiTKAR2p5WPmU3o
x029KUhfhI4xLSKAW7EFza+ODLOuZXCtvKulrbV2YRyos8EG33h+zxXiB/za3lk4iL7yAa/dYFG6
HMjU3YqiBFuOtzHyGfalSJs/l1/XSu9Y2lIJs+OkOk/XCl7ua9f9yYz++7VLL7q1C78ad6RxjgIq
mDh9IN21Fln70eeW+qdg+EnZUqtHi8T2OIE7h8lTOYor49FnIx4+saXntEMoba/0edrEqxc4Fr67
CJPNfADussFcucfaK130766xPViBsTTpHApy4i2sHMEIKNrlhl8p28vMmBh2XE4rah+n+iOf6UY7
v+KmCiYMM5a88nLXWmnRzTPI2xEZ645Hnz83/rsyYjM3Tchkd/jaQyx6euwWLmw9DpLPa1X/ZLZH
97K07TgCoQ8bOpnqCA6U+Phx+XYrb2TpRm1nbfy2zeyjS72TrdhGVePeUz8uX33lg116UIkF24Ff
IKfEo31QsndCr1x47WcvRmgKRXzb+oYcp5HxLY51TsyMD2ljXcs9W7vBshNbTjLKorKP0u/3s+wS
yH78e4kYgssts/KtLr2nLJsrB0688Zj01W2P2VRQE/e5MljMudkH95wr28pr91kM1WXrKZGm6BPt
NJpNqvNbnvHdPDUuYrWto5dfOyFaa7BF1546IOUUs+bj3E7JprBZvBWW4BuWF3R3uc3WbrEYwNOs
ctQcg+ZU5cPR4vQ17+N36X3FzogC+B8+55/qWoiBFCxNhiMIOGCg+RHsc9+hlL9S+9zzz1xubJ6v
v+jZOKqu7KyOUfwo3D+JsXoEgtUu0KQtbCoDFIhVMCMa4yc3IzlhVay/E8yON5DFJTuYCGURYMcI
kXizEjpM+wr7DFC/7seqFCJSNJEQbMGid2sVyQSRp5XiSKSw2ntAw+3X0nfSl3lm859EdtXW7frh
EfZn5wiop/WYObqPBu5A1Tf30/D78gv79PQEj7w0v8bo+7HDbHN0GnjqSAeEtL9nyOvsC/h2TPmt
BpxKuGADAOI0ah31jvxaHV06YCHMtjunadrjaD1K6F0hgb2twfbOcMI1t0N0+QlXutfSAtvXCVz2
kMUcpdXpKCtMB6qSc6zj8l0pD9lv3fjFOy0KEtNO2oPYADt/0bw7k/PNzaAyb5OxDwoz/QW1I71S
mla62dIVyzWf69HY9bHJlAhTZZOwdyce9P21orR2h0VRInYtC7tDq5UQ1dwbXg4PiQc5QOL05ZW6
d77UJ51taY2Fy69N2wl8AsGbD1ZYW94hrfvySz83+WfXXtShpB3hfUOY4HFSECxb35zZ3lj138wu
rryBta9qMclASiVE37FbH30gGoO0aG9V5j8w0W6zof/L3fT35Qc5z6Q/e5BFRQIFmKdQgNXHsbJ+
xAV0d31zSMf8oQCt3NPj20D5leq38j6WbikolaGK0zE4mcSJ4IZMApLPfy4/xtq1FwsFMow1BlPW
HMXc7bPOB9uVzNfiAVe+1aVZaipo0ZMMpBF4ezdubN7HfNjaEkDhyz9+7fqLfg29E/bUnbw9DjNU
u0HOIPyvSAbfZtU4b5fvsfI9LdNiiG1xTp2kOBZDrt6khgVXG6oOjkA+Uq4ZhZo5758v32ztgc5v
6Z9htNdkKvsZCCxpoFSVNXRbbUu9Q42c2isf09ot3P+9hUr7BD4CxQ+C3MCfuOGwUfbmSudbu/ii
d1e5EbbfV/WRQjW9K7LUBZ4UKdydbsvHy030KRQC4+IyPWYQWT0XOVfHmmTzhDQvUv9MpZEhpp0q
JJRAPF5CrRcUJEdGk+GQVc9Eiyv3X3vERb+nkObGHCUdqMbhI5+wg+1N77r+4r7W0nQ19NIR8KUW
x5GB14HjufJg8wZeZ3EVK7fS5ZfWK4sZ3g3YRTyUNsJHk9gbdmYw12RaKwV+6bpCAGWXdi6YHXkJ
x2h+L6oxKABf8uanyx/A2g0WnT4HynIErEEfaSqG985IgGG6WYxbMCDTLHBiX16ZM6811PkT+Kc3
TrQjvduT/Ggp0u6MEeKm6GDdufwca1c///2fqw+QKDkIpKmOTQfpH+jxLIwdSM++dvVFN28GJ05E
HeO31/R20tZzgs7wtUsvOrmQ0OBnfVMcWZn7953N/nbwl1wpt2utshi+S2tOYxcbJ0eSmfFM13rX
vUyu/PKVWk4Xfdf0XLMkA6NxGO38Z44YnjioB6puiVvXN/0M9EFoQUt0hb2zMkVYCv/quaQASQFe
3yqwQkvbwp5QDOdV7RdNBNimDl3m/2rd8uVLL2apA2yKuEyg562P81w+VVJ9M8U1u+ZKy7nnv//z
sZKpqK3KBhXOm2rINCBhx6kFu6Vtse9KScMiu5bjsNK9l+EvxUiTAWJy4CGtCmaBcick3UwIQ6h6
83q5nVZK+FIgaDvAPpCqBxV0sp7jyXz3+fRuJuta8NPa9Rc9G5mj0madBaQ1ZgcN1qdF5geqmfeX
f/5KF1mGwVgTjFQNcmWPMKDdYWHcB7lffEXohtH1vwX4Py86M6rI4PHClE3C1coLWPMI8W56t763
6DWD6NoTLDp5V4Bb01K8Y8D1x5vWSoddboovrpCWATBl01cGJkic01E4MpIh/VWNhIdT/sUp1FIM
6A2xwu6cQTpCA+ZG06hfghcyGs219ln5gJZawGlqsnLIMOHPhtfae22n+/za8dynEjG84KX4T1nI
6LZY1UN4i2PmiGSjB1uajDFy2tb4AxLw5r1y6+5FjwNAOD4IQxlCEfZ8IOOWgPa2qRNPg9zjpAFN
rPgbze2PzqvgKhhy9+HyJ75SOZ3FGB+Xc5mQM+4yq+ITECc3deo/VKR5QrJd2Nbs0Zrta1tXK6Vt
GRxzBuyqyuXOcfAiyxFbqwA1VdsbW7954prbeqWqLZWFPU1nv0G0xAGN+tu02RSAFnwHBc1vAYPg
5UZb+2oWQ/5IkN0IAJV/8IuTpwWcXlaIoJLoa1dfjPpdRm1bww1ykBMftjk2YEFE0+l7PFf8i7dY
lIW6K01JRs86MHxIpvYAn/KSXQ11b3D5GdbewmL8d0llJzMHgqEhVR1ZbXELgKsbjDnMi4Je+6BW
qttSGChaOHxTXcaH+Gyf/Yt8i8u/fuX9/tej/ynNVpmBBu1m1qElN6NXhUP/nGLSePnin5JwUReW
akCvhGB66ub4YOP882QNrnujYbAGGA3bukBXkTqCB13/VjBgbfwER2dkAiTLqut5N5xt4jSBT7SC
eWszpYnYICJu/tpZ/1JMKGMrQ9ApHrwyTTjIGMKbBygnNpeffK1Zz3//p1lbuG0reb66qe4UrFZl
dnDsX5evvXb2vNQTjhTzWQPD9qFQZ3pY3rXmsREZ44ByQnPj6izdq7gAtn7qBbtl7VxuGqK8kzfb
EaxH4jUbhuTFinP7yuN+ipI+v+hFmaiNdGOn69CaPRQCRs59yF0dZCj0hUFyIOyVAUAut9N4zn6f
anvDZ3WFq7pSa5c6RRzAMsENiQ+O7u5j2I5H1gUKiBsAKo2+JqBau8uijhitsMdU1yn8vaCkASvy
4KQO3yaM3s9xr2EDsd8vv9+1b2dRUDKIDbJSVAlcB1Tu47qot3zSfzLX0Vde10oxWaoXARxlzeSP
6ZGKVz1kJ5tfS+Jb+e1LtWJDEjGT3I8PbuX8BPM03yaYYXsxbOBfapylaLHKO9+qRjs+DAOdQtiE
2T1yXrqnOM7TL7bOYp7Ae1/O51yDg26AREhCu/yiAmiZftINdTsKgCkOucIxSwMeaKSLobvyuwVq
yyebx0uhYuySZugG/O7JnuJAt/Gb7bKf3ZB+4GgTKm8gjSeLgdbp7y6/i5WRbylcHDtaVrFl+Qee
jQYOfPLmZfmzEXCyzKl+unyTtS9qMUWY4clgCXfjQ5oPES2fFG0hjB+ujFArc8JljkgmJWOlpmC+
NNld6ja/VN7e+7351gGWQKT7kntfEfKiRNqLbu1ZGSJtJzyI43q3IwOhML7GtP28P8Mc/r+jzTR7
0tUOaAB2lT+WZfpNJfmVj2rt0ueG+2cgk0KaopK1PMK3HbYu6H4zxEtXWv/zL9ZfyvosYekqBVXj
6ChRPGP/OGMhdoKAlag0nU4Ca7g+sMeheRtnLg5GlNPXpoX+MgVDDoDuA2OdHh1hA8Es7+hwmib6
7fJH+3nP8JdSv7yYeA3qhYQVpQ0ztWU2wl28Iiz9a0Tpz7uFv1T8ydj0E96NPFLVIhts3NcTsIOj
vOazW7v+YkDPdF2IBDyGA1CcByQCRmMiHoW8Fvy91kCLXo0Ki5DHc6/WHEjLlASN/e7nj1b7xRew
GK05wi6w1ES/Viqrgia1gcJFOc99/U2mPvli51h06abqKQi4qOdkADokY9tO05cvfUFLMV8ieS0S
UyZHoutobve+ae6wVoWN2N5+7Q6Lnu0JeLpkg2mGKv4ydQ8r+YMV33WMPFy+/ucTJhgZ/7dyuBWx
6EwwLWN5eSJl8ieWAr0ZQExS1q9V614jOn9ew33//I39U6LgrevB6IlRWIFHyTG/nPktiKLRlKNn
D09l9jWBpb+MmEgmSiY++j6E0PdAYoalQTxndW0dudLjlnI/lqBITZRhNCX9S8bbJBgU+cbMtfe9
UsmXERMI3axFPCGKtFTu3ldgdFjm+fKrXvvpi95c96wHOhe9mWQ06F1gwMBg4fW1te/a5RedGdb8
uHJq3zpMjP4EprYL6yJPQlKg8l1+gJVytAyY6MD89SwbAyiG5EaCvSReQD0K54xfucFK4y9VfdjY
oI6g2CTwdf2tQG7Z2PMrRWjlty8lfYoUKYZFzIinvonc7JtQNBxVFrj50+XGWWl+vujItB54Brhc
gilA2m8bFKUD9FIcgQLWtVyotWdYdGE4EEZIW1CLfP+ZdBj4vV3pPbvxF2cxS3GfInKWinL/MDjt
DRBIoR0PVzZQVsocP7/xf6rPyDXoWiXKnFd49I2llgmnKf2rk84N7IqY56Iu0/3lN7H2FS0H5Uyd
9Wc9znGHatgUVgEzxAi5/+Wrr70EZ/EkmVfltO3yI4JoSijVTGFvbZ2ngR6r7DZvRXGlydZutOjP
0hPUhzorOQofJKlHXz6YGMLat8uP8d+p9v9fB/lLWd+cNecY8yY5vr3dH6zN/a18oju6Ow0BuIbB
FNqhE1bBKQ5/s6AKrICGZofjp9CNMIEK+sBEJiJHWHBfqgPf1TcTbL6BDp+tqEMw5O/Lv3JFceAv
lXjatwDg1rE86lQByGCUI4N8TDgkodIcLYn/AuHfk5AZx+a3xzimdnzOvCtqvJV3sFTjQXzHtAXV
z7FmJ0GRwqwPI7BGHbsWWr9SNZZCPH8wkBIKLzkClLgbGpOBWMO/0wn0uMstuNLxlkEUYlAUBBsr
O3I1sG2NTZ+XdgYpn+GozATZ5FYnQI+za4PQSt9bivDiwZKxX/cJ/Kr9PXOmfQZo0Nee5HzLf0oI
DDY9yzIujzmVw31SdEEcc3urgIrcuOD9nKXJ28u3WnsriwqCSC7X6SsLCxMs5zSgjDk7zGDXX776
irzU9xYlpGvF4KQzPurZ9zftPH9vS8s/5ty71Xb21wYyC6kMRaDS4d1kcBQDvwNyYdxc6fr/Ha98
0vWXCPM4TWMKejlYCxSyXP3sgmzb0A45mr+B7g4UQch29dMf0jlkrTwCRrQDdQloVQRIgCnluO5D
x/rNOcAgkfbW5dVt1ui7dMbqtNv3Yn5DKvqVg/y1D2qxeMhB3TWKEXn0VPM3lSKUdv1x+T2sdO6l
to+kNNM+yeURMUDIzILCxDZRAWhNrb0rs46V3reEoftVxsEVwZvmVr5V6kX73aFmezt+sPkXu9xS
6WeAzegT7IEeyRyfnGE4SN1c+fn/bUx/8qUsmegagjiHND6aCKB43ysjiJd2Q+FEmvyIXfVetN/A
rQzKEbseE2wetDshSSP82vs5985/Ovxk576P6Gh1BO+t3jcl1neFNxRbnYzVMUaY6JWnXPnE2KKw
gM5no4+a5Fh1wwNSx459Wl4jVYCbufaZLYoJh/tUGTa7iNwj6dbuzHTf+onel7YwAFiarMsDm6ni
l/YNMKkomv2hi2f7xRHwbB6F5dY8aE3rvjBulcgI0dZ312nS57y1OIJAfOeeIaMFJwlZ/JKUc24A
DsnYDaKu1aEpvfjUlXb6wlg+W2HXVP6N609pHDRkUK8jMCVuCMk93zWJS/ITtwGKo0KnBvY8h4ea
dhp261KKCqYwxwaQzCZRiewXAFc9BxtpmpsteJVuCAJxuW/ORNya9Mk+tgs/EGPWbAs6Y7WArecz
QmNiyRYiwXZfYi2BNNUu32PfloIwXJpgiHug5BrYPMLKTJhjacqenVGXO2NNZltOsX/EXgL9NXoO
P+mis16dCdDYXUta/audqLWfBl7/EoAORInWJpSmNuDKUvifW8bjAOZbvwx6pqyICBPfkxj017Au
K94goVemv0vIt0TgsXPmZCGRPFKB/BgAjAupW9JivZzMA+YCMg2Mw5Dqi/ZSoQ210e+BSvKzSzrg
a1kDfLWVI1HDmac/w9yAgAXtC3vqBjNsTKM1MoA9IKN5J4F2zqGjYwApf5hGgtCpBy+OcA7e/orH
pH8V2Ti9+1lKnsuCqCfKqnIbk4S/jUMH6Cy3MxVV0+zv9JCPvzw54XSLwEHjBtU01PeiricVJmAI
bmzVjhGZOgXeYQcuyKxqEealtEKYDqoxRBaJddcil8QNe3w0SCLJPR7lVWL/lUnufWcuojvArUOE
zTQOP3Oi/RuRO9MLqNP1hkyi/2PJVGwqZMIATai6KOe98x3ZTtyB4AoY5RjCwZeWC++E90KfcmTt
aESqigm+uobNoQWWFOLU08w9kkYlB7Q925HSEU810MR/x6mdh4AihACuY6/8NY+IkIfw1frI7U48
WKKFWDepLbBCqVPsTEw7E/hWQUigCtNEZTcA42hSEGAT7dOPnNjtsBUt3CcTiI/YIswzwSM7HqGg
THzk5uwkA17MUu7UgWEu+wMoCv5TC8kg/jHzQ1is9TcR993d1DJ8HkVC9Y7SSWLhzQHu4QrhQ7aX
VSFOO5ssqPMY14x5vGnZKG9U4TTPhfA5QDl585B5wjPoc54iG2HZYw6iiGVeC9V2f1nT2Zh6dzCD
8Knwb6jlsI1D6jyHvm2et2lGpyPn6HQyGfp9VpIfGbKp79u+6PcOK4e3xEkQppjT7iEbRA32tC4e
DEVFt8uzj4XUOIH1Z6SVCTYiIhgb8E4v3COvKQlZ73rbEXLJO21X40F7+RhoklvuIW97siE4n/6o
MFsBwwhM2J6XLsRFRREQBQYyfqn/AxOeaisnau7SBMk5cwnAOO0Q6tf2kQ+huuhodSRVa/UI+xLt
TmmpdrR1uzZMQXYWkdsP4lY3eRzhJ7PX3ibPtU7O/G3sHefChX6kqYuoc+fsVuA4uQzN4HZ3DXDo
GzvDAVJfAdSInfIm3pOswaZ5K5GOvSkBmtzA2+EdfKWcPVIjqr92UdBXA7n2HmpdEFRNPzqbzClb
cKsz3gRpptl343vFHvRrlwERFnc7R9Ug705dceOI3tkh1CfbYK6HXJ6cpyAZpAPyluALhxS/DsmA
pDGZxhZU7CKboyHJfeTEWSUsmkN3Awyk/W1imbUfEGDzI9cDztc4huAAlVft/EyUO+rhMGCrFdLN
PdtHNLm2ikA3eoRNynJeZkvzh16k9CdteJFtyYR8oyAWvfkxZsR7LBnJHqzalLvR7+PXFk7r19ia
eNgMWRvEnkH1dO38Zh7EcOpprvZ+NyXbNrH1JiaGP2hepVtqT/INyMz0tm9jHhmP65tZlPYxyREc
VnrUuU95kWPwSNvIqaskasF1v2lqi9/BvTU1yERS5LG1abJvARW98yWQa3KamwP4yACeD/ytrXvv
Z4vFEgg752UrmKzgaPod0JxhTMcm8nqr9CI8Go2UGapDhi3nR6hjKN6m223hr+02bRnLyPJZ/5L0
tHiqk0I+WmYUu1m4Ng01IXYw4tgRe3NF6dzhsD5+0qpofhUFR+JhDSzuPufw6JZ1at32A1K5nALL
Tc8dhgKA5RIb5zPl3lnBlJwk5dUdryr2Tp2MgTKdq48iUfJo9cjeyly43ZOakYMPsfnGTuDB8fJG
4PvnSQW2JqwOClG0IT6haosJZPx7nAHEAE947B5N7IubGLPUnwkCr/Y5WOlYABtJ/sA5VnzrYca4
86ip76fEct+nXHevln/WpMYV05uxmzwKeU8HvntbVknQVq79wrGVHnjUB33ZmsVrHvfNHEmErJ+9
EBwSgcQVO50rdRszRDiMQ4IDDyjmN7ZlsUNnuemOOXULm4kFaDYrgVoFCzhgSY6MBXBVwhpAywh7
JtkGQ3f90WGIjEw7taB7wA0WNKZKd8iq8AI3ruPbms7YdABq97cvZmvbjq7czS2YaC1Hf+rrKv3B
iZ1GplP8ewrFXjT2sY6QrCfvpnnMkK5A7dMEEV/ijd1H69Z22PO8/41chbrdAourHuBZtt+Gpja3
tEMdInY/W0Hu9jEQ5cjFS8KYaPNeOaW7H1OnUMFckflmnBKYakVRhrAqVjft7Ij7ofBtdISmhmu7
LkFp7gTBqg05H0HRzfYj9T0JpjNiylSqsr+u17ETyCP9XcNlfZdPlhvOLQ4BEBNRp8NBacVUJLCH
Pt0V0sw7ZDbTnxYIuw8+9vDPNh62adqGH7DZnn+jLOn3isYTZl9enz5keoR93FjYG5FJ5kQ2Ga0M
URJUgHGO+ZYIAPFCYzEXARqAxXS7ChrERzhSlX1m1ufQN4HZC9uhGp8Hz0HlRbxhyJvW2mN2j4WL
mosiMpQ0JEyIdOaoZYN+66nCsYIyvEK/72txX7YOah9r6g5ZAGkqwGeT9ntXiO57DIR12IumukfY
HD0DEpgF1LJMld74MSl2WYsT1aArMvDRCmfuim3HlXdgfmHtNXI7rE6CMRk7CERws3CwbJx366He
wXIu8rDvJSujtsyrcYsJEfuwmrF+r2ZJH7XmPsDiZQtjhMmc6kH6YGr0tscek9oTP8da5H/GOC2j
FONeGvoTAYQek563Dvv1CRQDUr/CJUtRalVDsNmlCveM++jYPcyqArkHthzeymzwnzvbpkefMPcp
McYBJd0zzqZP+jRCJ/Puc5/7t82UQCg4ZeB/Y6AimDwN3L4Dlku0m6HOejRHI7aiVv2Dn8/6D+1s
xKoposmftuu9O7DFKxbmprNuXMej5/fiKuDaz9ol8JftHSxH+ujOrXpFsF95Svo5i1SK0B/MldKj
X+sWMSEJac9TYwepq1qzvaHDWAQ8Rn2AnZiQe2hu4bEVOUjOleVDY0YtrAIditSMsEyZY2MMca1d
1WT2dhjaArFrHgPbufHp9xafSV12xxS6tD1GOPEG4naNEIcRKPgOOR3vee1hs5lwd9f0OdhUTt38
StLELjetr9Ko0/Ecxn07f8gZTCNkfw3wGOXaEt9Er/gUUDWUP6RleXGAcGTntlEsv23ZlH3PS2/a
ABLrIPDEzY+qMXkXzVnvhUAgEiBgsnT8w+I6u3N7v9qA1ozExnQnGBvumJrhoRHK7BCbOWUhsO0K
rmcOqNJkkcfc6cZd7lDLDxDYMG5qHndHp+fmJCbebjrmUKRQYtoha2GfutHESBSY+MuAAKaH3Ff2
g6S0P+RiSACwB7C5LBr//lw6bztE5J1GS0PYzBN5U+UMQTI5SYoTaRGcGpRnWvSEiZNCd+v4yaY9
QnFSxjcI6u3+Sl04p6koix1P9PQLKunkyPE97N1EO1uZi/IxT/WwJ8LLgV73xZabrA8dCzEZ2Tx7
PyWiQB8NVncFkjas/iYRsT5zUbsNYi7QIS1T1WCw+gwZjiCOzn3ggq50HJOqegDKoviDM18sKkqV
TIE99PU295AgGDcS4YdWmZoPOiQaB5B6kBHN3TISSWK+l1lObiyNPNcwUUhMgaxxHl8AjUNMSiHF
r/JMz48wv1ZPGbPLO1YVcX0DEZ2/d8SsH0cECe2btm139UwxJ8r9sagRrWDnJxv7kiSwKkSb6hrR
btTukymyAesOy1pixYnIxg9UhBYBII4BRgTk7WxS6R9LM4SQd7ZCCIjE9L2Ly9TajMye/lRg1T/S
osyz3TB54ESWI+YUYa2a4iYGdQE5GLIobvCQxA+Zx9A1wZ3i6Ppti/A92Hr9Mm0OLbo/rHO22fdZ
zkKng+UUlPNsOk6ohgfYVABxIlkL9jo8SlGBV18FXp8hHEhntYoykdff7MyWEYDj8gmxLfwnnxTy
HV3bDiR+8JPHpPO7EWx6anM72VeIPT71Tcq3o+8QgNDNedC1WmS+lLKLjCMd7OTjzy/Aa2JmzJHJ
a82J9cMg0vJ3ApfnN25ZfRzAnQkFlagGKPGnGXMBFGfQVQ2XkPhKt4BWXXXc+mgdu8EsdwJZH5jO
0t5UBvj+DRMuYjQtt0COByJp53c1GOkEiJ+RG+Ix9yQyt8fiBrx4DCiy9dqgr712S6BgPGAr0A60
JJiPiMrbjCQuDj0WWhLMLkQHBHaDmdg82F4k/CK5rRHq9+GOLkBreijKUzG57aaWWMAng0si7CST
k4uuvk05+OamonRXDoBGBl6XcsSM+XOEsPvcPeMuijpUmTH3ehrMA/63enArbvQGdDcFkhH19E85
uxQBmx66CqgoR+aoZOO1Bqt+Nub9KZ+maV82RbVJnY79wvYAkpMq4+ZIam0QZ5Hz6qZw2niDBB8e
xSN2ZxCZ4WG3YfT6LWYoPg8H4tA/ROIkIu+dcuuOU/lQ8s7ZwsGo3gokcd0MPuZstpfkL16JJb/u
uuSjmlS7afuWb/phmI4aa8wxoIzKyPjEepsH5KnE2BWK4mQsYYJEICJCVujwhzqWBlHY7xkCOarX
YZrtY29JBIMzJ0tOdYeMXwq9JGbPfHr1jeFYt+VT/SOrmvYtjtXIAyxs2K322jJCjnGJER37NQLD
19HuRv8G9ggPe0oU508ltpU7IaoPxCEMFTZmkNsTcKfNXjy3Bep/AOSfph5CQ/J6jLCcrqJeQzYY
JGbo0T0Sq9vNrBvvylGhqieYb43DXKIVq+rYEV4919OofnTEB522nzskonCofhuvnU/a1exUcoUN
T4RLvWpEPUUj5M+vdEZcTDLa3g2W9vrBw2XerWQgrzPj3r4VyrkhVoqdHo8YVwB6wd2tSXy5Eb3d
Ib/BRmjAeXvjBMrj+UuiChMVhFbJcMwbtgMsK30GLyF5pr5twzzTzIeynoo9cnGHXd0iBhk9RUXu
6Mh7cIRjqNC98b4tERMq9GBvESac37ld7c8IYxDVfkBO9bs7Dfn9eZIXEQ9BGkhytslvg+zpW2Nm
KD8mitWiFv7GcUcdpS0mWnDkSSzmcgcNh6GfmKzZWaBhRzO8N2+ax/mWu9hBC8rarjaOrNJnnmKI
Qbi9DpF5jnIGRuPG5xmJJqtE1AuQ6uwE+HG/7b0YEnaMQNv/4+zMmuPk0Sj8i1QFAglxC723d8d2
nBsqcRIWsUisgl8/p3OVjwlNla+mJjXTZtP2vuc8BypMG7vjRgRtrYZbZFKwBCFnhfUStRw7LhPX
bVBDDbhH5uwlhc8gUnbCW/EgoH6ysN+pNs3QJnf4NEAB1qoon0kWN9hFDow8UTM09770x9DLaPfS
pZLspWzLm9oqup2iqdoXGseswPJddkIYWmwFQASabyW2wSGyLMoMDRhshac+iu9GrPNf7cbuf1YI
r34uTaFQ6RF4c3VXHhOOkR8guAVXLN0mKzYJ1lIEDhC3fZRpVd9hBE9nz9fNzuapvh0RhnJ0ZTzs
yp5FhyYbyPFyJLwbRhuVIQRkM0wxFXZcXUMmMHbqsQop59PeVUm8tRDug0oaoMStU3tewFI9bFpu
ux8u50ONL437X4Y049sS4Vwb1I7LB9Zm/Baxc0iZ9msv3sGIR1CMxo4JQ6++jZOoQjAes+tNIjKF
XA0nemS9TM+Jj2ezc4TCXQlaWoeRTC7dDBCsb5ERX97yDCINhaDQvaoyhVHD+hEhUpcdg1Dqm4NU
m63r+k0XVGg53vCot4+jzvU2w97ta8aJutWDjdNA5ERPdd6kX+yh624hebMOCMFLjg7MoRqnVK1R
lRiRWOIYXyBfI1ZHXyFKXaBGCEskLW8aH4QUY2T9AwXrNhQN4liUsSrgljpYWkxRViiVwP2LBCkc
5dV+hCr6xamV3rc+zU5dxHsdoqxSvWOe1/fF1LtHZM52ZzQYqzNNc/fOggX+HnWi6E1arUKoshtv
4hpCIVtF2cYnRY+lr2UPicDBSkYle+MA+N3x0gbHG1WOaS9ch/ymEKNsB+Lgv4OFJ39hUUt1gL1K
jpYpvBYFYCaPLcvbVzowJGMN+NzHfKhuRxnH+xTVuZ3G/3gTIUNrN7ooVjPmmbvIr7/7OAw8IxPR
22Ce8gIfxtedQHzTrRgr+8bRxN9oUHfeSMLVFxRz3BtVuyzEsCpcBHNXmdkNvkk2npSlg0zpUdy6
mY8KIbcma4+yQy62liH0Ax6/joaZr9x7SJta+yHrEB4fWgD0P2nhRF8iHff3Rpv6S9RDi3TMnVHz
nZO17GvWYtkOHb+bcNocIv3RIZPuIQUOwwJVByXtwKBo/sWKBwqVcUetwK+j7EQdVGh2QiXOq++n
vcGp2nqNJgRMSsQhpsaRzwhmLJpANSjIuRNB+naX2s2eGBptlYVtzqZwa3CYJqqTrXaNFSZdIRDJ
Y3cNstkK9S6GvnmGMcnAaKtl+T0zMTgKGFrOo+DyEiflRXdDTRCQhsnwl0kq+Y3lymCbXDYvppwa
b4sJuXtP0WE8gI/aI5aST/Hmeltsqac46x63ivZ9zUp09Ef1XNhQhvpYytCFsYKkRFoYBvFKo3hB
eDzHPXR2YyHqmpBjkfjNLYgPCbbnwKz4JO1gBxzyx4rI8lhw5IFxVvgr+p3Fjtms5zv2rEbDDNyP
DAahTTdJJ3QcaTbWiPAh2fWu2BfRhFKurFOcnRC9EtiG0n1X6m5HXS/fUyYVjC49oARj6o77GKfC
L11p67vRLpv3Cp6L0KQ12dNG/u6oT7EvS5ybigvvrMsWoZ9TE4VYbVBWKGEfetJ+hmpc3GX5z9xr
UYeQaWSQjZdO+B6aymzhqEHlXTp6yELs+exbVKzGEqV4u4V9oUnJbyKL+LfEduchzhqxIzqq3ZOX
xYPcN72esOagaNQPVrLlBVpICASrttifiJseUfK3SCP8RSunf2L9IDDE8uixV41EOCWtXh2w93bE
qPyFZnbxUlUG7SUX5xri98Xe6VCxAH0/e2xTNtzQhgz7pKpBz7XGMg5dgUwCGI7c0JX9O45+MOYL
ygIx0s+AjxH2NCdrdAn8P3GaoJ/nVuTYCzvZpBWWSWNZ/Zb6SHBEp6VcEW8suKyQjj7rG5MmsrH6
IZ/Saagb4uDQ/KxN44ZtlMgtH/TPoUV1N5goc8/IesE+pEf95bnzrPr5+hhd0i3NURwZEq0xTdL8
BCPZjriAvVlVDQZxfUBvC+c5T7363bDNM4kcW/7l+l9daGTPY5EbkRdxxEx2QoRc/WZNaM7AXuuu
PNeFPvY8F3lgNnogrpWckA2Xnae+ZTth+cO9i5YxOmZZtIYWWrqNy7//1fdPmoyUEBJVJ3g1vqKs
W7yN/TR88hnNuvGjjtnIgNFA8FECceyg+ZNFi25Fo7R06bO52RO6Ek57MaWRPABDMtTxGkDjj+Xy
H1oMd6YHrG3Pr6y+rU6CtPyrML14svCd/bgg8arAEI5pALmqlKf2YeiqLPB6NG9gpsFZPEOIYIms
tIeKknTPTQb9NEnUikl0YUWasz067NRo4nXVSaG6HiZ1+pa2mR8wGT0z41ph3PefCQvDTDLnesDr
0ro4LcuTB3NnkAAAFGYQcKCs0K6trxd5yT+e8xzlEeumTkqG6QNYBBVUjvkR9/WHI5r99VG69CLn
QI+JI+FXobx5akvssJDQc1G3+ILyjRFu/1RJTI8E+5xwwnZ1MzDDEIfNPjBT1VDtx7Y4VIMVvWUy
6x6gNXZRZfU+OYXMESAt66e41AU+YB8BmxoHEPpx/baXHutMzdP3oK7XA2qwjZDQl9rl8H0SdvkF
SR9ucP1PLIy+/0sFQ99u5KbnRyyiDyUSyGI5reSqL/30bNqgWe7zQmHwGWDds/FpsN6uX/PC2JlD
P4CER6c6b8pTM/XDB+WJe9Q6dx+zCcJ9CHm67gTVd/1+/a8tvYTZHGIz40VgPMcnpOoi5vrOxX9M
/gq7cEnXOKd/tDql2PHX6jSURCK42qfnAdAzsRtLiyNL20udIwqV8Rgi4iLODtghRecUvSR6dNDO
6hCEk33OiIy+y38XEY+nvWI8K0+xpQ8dsZ8igUxsL59+MqQPE/TZw+uPdGFZnANDmlFReAsg0x6R
TWFV8R62ZPDPftBk5dNb+gOXL+ev5ZCocujyOkJkcpFBUFG2JnpT1Ig91Pr+2e7LZNhev5WFr2OO
/pgq5CBAPhCfaPkQ1ze0b5A6vEZSvOy+/jGtzlkfsVJFU/rwR1hoFIUe+h2taV/zotv3Hj9WItkZ
bCRWZoKlO7kM47+eGVoSKS0GF1tABqd70WQvkRk+xjz/df1JLUwHdDYdpKMND0BS5YgUo3sqvAdU
LVde99JPz7YQtohz0iUGr9sIeRu3ZNr7OCl88hXPJgBIOWM0j7FBsZJ4505fkJG+K+xs5bEvXfvs
4FYjZbPPBtjxjPxmdW6AdMDP/fIc7OEiuINwg1+uJcCxKeI7unblpxfG15ztoZBvXja+RouM2hsf
Vessii8ogYdSrnj8Fr7GOd8DqOx0ygwWVTGakNGXvkOwDKQ417/FhRXkzzbjr2+d2ug9xF2P6pVy
UBDRA1KSg5hl9GZIW/nUojOTBSKx+pXd3sJLnkeAlWDTIwqpT05w+fW3U9zjHIx29O763Sw9q8tf
/etuVAOjUAvTwEkTWwWYxh9qhxShV61VF5YufzZ0qUT0e6qd9FSis+rqcs8bsrIALr0J+t9rN3aK
lh1WwdMA7iUr3R2DPdGdGDpi9pZ+8ozx59j71xPyPOqlI+7hVE8TRR8jv5QH08n6nOXlz4n2r58X
KSc5o1N6Qmrxbz7Z+zySdZC66GXFrO5XPtqFtzBna0yyMTgyjHBYoGPX1m/C+339+1moWc3RGrGd
VYilYymYsZCcSutdNGVgZdWZ1XAqttOvYvKOqXy8/tcW3rg1W5txJrN0Ww+YrDPnFaLOZgN50E1C
hlv0r8Vm8qc1++7CLDVPByNOD5B2jwfmmbekwfnH+UKRCdm3YuWNLKzPc+pGbNEe7FCanizV/fRU
d2MsEbAevjknKSlMV+0BXPxP+p7mFI4MIfB2xhVGYdYBvYNIdMDQbqF3WRPeL8wj1myYJ7YTaxvn
AATCQXQ6blz2NPZrRIalH58NdCBPkZGD8uHRlO8j9q21/+Cna49maWjMlmgc/JSkHa4cWeZ3neyO
edesWAqX3vFsfVZjzCBW1HDiZ362cXwHbBuJ7E/XS9RuTFp26yVV+hiP3DpcHyD//mwB9PjvlFgy
yftKAJBAJ2g9dDsUGxAfx4BmxmzqZjXo+99vBJWB//4dE6M0zDMf59YkGS/V4BStX7QRq0KWn1r3
vDmGY+SkKzvuJ/DCDEUQ520c+px+ataF/v2/1w/pnPQIhHMnN9NfxrzsNzEiB9rMJQEgpSuz1b+/
LG/O20g0qiRZBpoHNI1QNLOQQTR7/T3/+8vy5qCNqfQhGnA55K0XEEOJ6bcYQtux0aoZb6WwXgpC
Vw5cS3cxG9m170du5GABdyBVkF35kyfjyuKx9NOzcQ1NuF3BOZKeEkkeal9t+CpBbmkgzEZ1AfBz
T0eTnhpeH3nyy5R8F4sxAMxg5bn8ey3y5llbnQN5DuId8VycIWzlvW3TU+s/p/RHIdZe88IDmvM2
eg+Lq4IcB35YlIbU9+yzH5CYDWBhoiZFBx0TEuU3eT2VqB+Yd6vxvrtwPk+cnCUrnq5/rAuTxZy5
4QkBVYLEDOtG23FiYRHdZ+1aPuKfwOf/P+hCkv/foVxdwuknGFNOQw4LGzz0FzYfwkTOZWKTn7Ct
dPBbpQYaMQSKtFbBbrTlDNukoyDhCjWEBbPl+dI8CIZGWHdtMdkb9DDfaBx1u6Qa4WWBWnpHLU3u
xqGV2+tPZeELnXM7ENMWo4XMoyPesnU2kyoffZ7Ev4aOo12ue2dlqvv3Ds2bEzxGPzG6c1EIqO38
PS0ERDDUebTG+sGi2XdZTA9V1tiXCXbFQrp0Y7MJA6oiWCQrBsQKP0yRh+/2W0bu0tWA+qXPaTZr
uCnUtBa8ZUc48L4VufOz0eZ86SFffy9LPz+bOXIgjEbXxeX7MSKu0m4Ip6Q8eWINXb0wdc+pHnKw
U25D3gc+WblHc6QIE6v94dnuKa0U8hxUv4f3eWWdWJhA5oSPQlVxNIADdEyJlUD1R55rY62VHxae
1Jzx4coOV26D9DrRVwO/Xg4js7ZWJo2lK59t9WHRkb6ebHKcyho+LEiYs3ukYKa7T73lP73wv45d
NbVzY4oJpC2+cQrgfpGrnXG+0pdaGAJzskfrIrbJs7DyK33s+z6Etn47lDikYhhev/6Friukn/+d
9uzOrXls4waQqVjtXKPpU5wl+k5DDI2DWGzv7KLLN7nlpQc7UimcBRPEWa5ygutXsPT2Z8OcTyr2
oZsGTLSkjhUQhsCZAOpYyGC0PR4+90dmYx1GVciBKIhZCMcAsizfwjAIwtG48hSXPrLZWPc6gPUQ
CnOBKrIjz60qAH7tc2dub078SBFS5ScdAQJnBB93DB3xOWKjN6d0TK2jlH1ZOlpeWmipg2gtKk72
15/5nzrZP1bUOYWDEw/HOSWdk4ad8yG6kJnKpobgsXfIfSvL7A6CBxJCIdZC7Ys6r074L+Z3LNlg
thGhoWN7toqKHqFJ9M7SKJnjy0j4ygKz8NbmEI/G1UkeU9w+p3B0xsNWpWrlg1j4qOf4jla5rcbA
AjMKWlaYtyw94j67lS3jwrQwp3UIokjkDZj6EYx76Y3AoOAHSFHfFt3r9Xe3dP2zWaG1LKy8zeX6
q2oXVWm2aSr/C5EIUrr+BxZWr3lgVmahOtFUMaggHoyQG4vb2SMRdXbqO6K/QtdZ2GHn4n4mqGi2
n/ubs0kAoe8mly6OCUV308O4R78qW6LI9yGtIWwgmL7+Z5ae3WwyqDROfyZGJc7TA1ChkOJpdNXs
tTrDAiDZ47NqgKkcOAONc9mI1VDFmw708gRSAiSt5xsG49UGaYLlJkLq+pNTx0hY5Qyxd3btb9xB
6puq4OJetNgwXL/fha9xzuOQ0tROZ/Aqedc3e9fxxUvrXuBiJRtRAjbS+VxYqTfHciR8KLvCQv3G
Q5iGlL/SmsEuAQllf5MJvbl+Owuvb87l6DtGhOzAn4YsdlMDOjAJyAnKr5/79ctD/Gu/QEQ5FPCc
glMXP7H8C7Vv7LXNwtKFX/79r5/O3X4qXEuBFGgc2J44AbwvZjk4H6Dv+N+vX//CnPl/0A1/KAtY
XePTcEmVzP0p+RBTYr9c//WlT2m2F4Di2aEl9DfHsWgkHDfFvcphXGBR98t317JWl/7IbBpohbA0
HHfk6LrkrOr0sRxqUDS6H9Syf12/j6VXMZsCaEYpt2TDj8iAOenY+kmo9Ti2cbEyxSy9hdkUAFF3
bLzEUyfSIK9DlfYRFsFsZTwvHPTmqj+/K7oKSpryVESet3NQ1PzGi87fNjRuNyl1py3XYJ+ARamR
C5qVa6vawk3N9X+6cSbaJlFxcgz3biH6Y5uaNfnu+itZuqvZOSCtGJzWhJbIwFJlFXjSrp4I5/HW
mciwQdTEB4wmekMjqt5oM8YrbeGF6s5c2wd1hOVmecNPnltbZ89O272j+/qphS9oz2GkOzVO/blM
bW8u9bNhDao0t/kJe6aTpuDkw79iaXmT8JV99NI7uvz7X3NMpiDEliwbzzWZyltQOYYgbadkpRG3
MDLd2fDPqabSi7R1lsXe8sb9EP1q6jhksHtc/wiWLn829Gnfyor3bDoXtdp1kbcbIv78uZ+eDfkG
tfe6zAvr3AzWI6XRQ5YlauWyl57LbLijeA2FmW/jsoeXFOPN8vZDhzJ2/PP6tS9MV3N1np3Glaly
rzwbBnRB/jXySNiTlR9feOZzXZ5wZFeLmninOnUeIzHcc9GtjOmln56NaTzgQdKCUoTuFhnQ774O
etA5rj+UBS0w/Jn//daVkr40DcGv591wK/NUhXFCv8UKW9aAStGcY027mw5Miz85mvtaNuNK02Lh
jc/ztmQ1WjGduH0yUMYFzPHf/QwC88lAu9uuEX+X/sjlsf41mFmdRG3XInTcYQV0T+VbA9+/79YH
p23frj/EpTc0G9HcpjWEYjGoQJPsgtiWe5YNnxtxcwmeL4GCGbjSZ0yv9d5MwLSI3Is21698aUzM
xjMXLQgfmWNBCe7dWYk421jKrd7bf+7nZ0PaOF0N50WbngEeCgXs/qMjb7Ks/9w8PZfRDczJKyu3
zclH1C4cWMBSJb+vX/nCQjoXzknGC+klbEDvPOHgvse/J8BqAAjTTyJmJuwQsB0UA9mQhKyMhoXD
4jyAC9lWIN0wpNe3SCrlLgNW7SE+Tp0XTrBl5e32+p39OXz+o2AxF9KNyvJc2DktbNm8mm+jSk1B
H/kyBMhguEdV3QPCCE31pnfaR7/3NbaN2DvGRhWHyYYVNh86c1HGdhBxO8W555OHFyvyQx+V5rtC
Atd2Kol9bECAqIIKJIWtTSAR9FMkuiA9vY5fY48B1xoX1sH0Sb3HV+dvuMvJtnVsvukM9Y5umbSH
NErZXnkpeFTlx5ggzJPlIn5wYBX/sPv8SZtMERjUJ3/nEFA+EDGaHrKmVaGlfUBfp5qwcQO0ldik
8NYcuAtDWjXk0x5OfucM8+YImJFGQxPZC4gaJ/UOWNXuMTbt9FB2NXIfgaEnW6cd2ltiKec2Qstk
5U0sfWOXQfnXzFQVHphzAp+v1Tk7w6YU+CPzRo3FYCiPvucMwJdiGre8n9ZEyAuT4TxuLMUhxtGG
dueKRH0w0CENYTJOgyovWQgL/PH6N7ZgkvL+T4IIZp9P0zY5F0hqPGvb9VnoyYne8CGOd2xCpFrW
Fumu69wLSsHAgV7FDd2NDu3DVijzMuYJx3zqk432p+Fh6Al/s2HQueBfRPLNQQDdw9QYy4H6J6Lf
saFNn8ekdOFNZkRtxlSCMFeKdgO2iw3TegkDetXaW1n5+oDjO5o4qW7jN51E/clvnWYH1iFqzqLk
RzhU7Y2cdIWDQEd28DO6r5Jz+bN3KliH+YBR6UIqQDbAGBZ3eduKhwTOuo0TZbDN2NlwQNbxtMuk
qzZ5Bvujz21/V0w5BXOO9LdZn7ioQud6VxrzjlwiGro59W89T5iT6ESyz0rHPdamLjcFzqKbwq7M
fadrHiBcvA5HuPlhhHf6Z8L7NLCmId/gxX4McVTBmp5+Tqfi/eki/vWF5gL3h/RcfKE+++qn42PP
nLc+rtd00Euf42z5gd0FIqjKJGdewtobZ6GDbNeplvDir+U7LA2y2RIkwJOI89jrzgorZ0qGEbkC
7m9Xilc9lrcVHGpBZoMoANQqXRnXC9uBuRy0cThJIpqnZ8qau0nIxzGvVtbrpZ++rB1/vRC4hxHl
KtvhDCt14LNHAB4++cuzXebIIomKWZGewVN75MZHo40PnxPIenMVaAJWllFNM5zZeMbsuxmLtRis
y1z5j8VsrvdsLZjZiUeTc8Y13OzpgdXxDQgwj9cnsqWfv7yHv543CEky0RofKCvHb/CHbDoNGqZX
uZ+sEP9h2/71BxBxSnkJI+RZcNQxgYXng+iQ8eTfpCLZmjSyd6b1197D0u3MTobW2NKmydwEX6Z6
m+IYywA96IR+bj82F39SxC9YsCMlSAm0u13RgamGnWvzuTbhXPtJbHQd44LhXRTvLgA+zggi5uRv
Evn6qZc9l32mCnqdOsEQqOoP8Je3xLplZs2+4PwZ/v/4VOfiz0RWLQNWNDqB91pghWj86CBZh0wY
k3BQGISjf+cD6azjMKHSHNA0ZqfIaDBX0s4ij84wmq+ssgoPWB5XPXdjm34dOzF8Gy44OdHm8QuY
hPxrBtLPpmxBJwipdkoozqB52nOnpjfx1JqHEjKPB5DE1CmxHP6q4F7eNdLBtgpS1F2DkhQQZQ3/
EduNeBdx3QSIcga3DPsw7wmuWOcdbFsYKjMYmdPABbXkziRttqF2lh1SgGM2fpIQ4FioPKd2mr1D
ssu3dpzUW+6YHJXaselvXDiLDlGFHFdZRONhsHuaYUetk5vMDD4YGi1E474HDEIDJqHfuOS3BL0F
uxalrI9spPo+ETm4bHXG2r3xWLMfeVEe68lqtmBYej8MoB73uRJsp1gHAmXSiOgMFED5XBVDfXaq
IaGBlxZwI2oUGx89sBp2kYzilxykEcjUISlGMGDqbLml2e/Cr9DhGEr30Rgft89LQOO8i4OR1xLg
HyaBcuirOAShpP+AkqZ5tvsugnhGsPqbO1Ik5DYDH29ykF3KGyvSIOap9I65UY2eRWWHAumdNzR3
ObBtXo0OIgiTRaudncdJcYt/A+L6Eg0CSke6Fa0NDFQc54AXUuAkUMu8gRAHgeKT8gBY8moPAJBm
2kpY5V8dbrGXFgiEw1Qn46bseRakdddqwJWsFIUWgJahIRzCGtzNDU1iEUDHxo+g/4EfyiDmTRIe
AWydTTeVVkj3HcbooJSeTgKD8VA3ZgyHkqf7hvfOBpQOH85KZf9gzJhb0EjcsPaJ/zzp0d+BXWbu
q8ShP9DmFx/+lA6voHXWW4K4qg/ixVY4okgzhtgoilBNdPxp+X4YkaYNfcBiJ8CRXP8GGM2QmfYI
XD3c9oP/XMDTPkzim6fiNJR9jMhM0NnDmrMzy/UTjd1ypyqn2jZc9QHu1gGLNG224I/a39tc41UV
ef8CRrO47a0YDzUHN9N0wjtl2s62ugBMBFBENL5ZNRzgKgXoJ+sAdBBVL+Ehm/JbEcXOLoLIehdH
sfqS+bjmNEdsczg5jRXWBM2QEd2tu5TAJOJrV96XtsIphCvn3hFRv8XZYwgK7hMAaTRYO25BvJ8d
Cp5hglGpgyIBhFYjtepE1TiBF4rXZKHz/8AQ7Xaw+zQ6Z2iXhsSNvLvJ9rwn4CqbfeNUFhCMMkL5
KIUMNR0afxPZfndgqd/txsmxQlAhQWJCYMhmUn2+4V7T4DOw+E6qArISn6PzgsgBqImFqOrtVNDU
OUGb5Tp75cR0A8qQ3LAG/9cEoMUzEfioU1lGYZnKHGRIB9xZA8ASnLHuPk+d/nvqZZXclM6Uf2vi
DPnEsqyeElE0iPetkjc++uoHhnUV+nWsQ99tbDcYY0/jnCYV4bu6tHmQjFJEoUXc6j7XeQqjjG0i
kPgGFBMzhWcTNl1qAWJglx44RcBmPPaQFeVbziTgGT7l8Phzbl5z1he3vW/hm68da3wCKIrvs6wk
zxNogpAbUctiUL4Abgaiidu850kdfSOgVIG2EU9Abzl6uh9qAAzB4hr9BwwNBpeFm7WYaZBkcUQn
UxzY1KGkbNQI1EdUNgi3ApaG3Q0D5ie4cSbvkCM3vLtX1tQFZdSAt9yQMv2eXGS9ehKOCYBL7214
E3oF5jVQyeXOQFKpwk574+NY9tAvlcbLsYvr03KlJrKwe5j7CZwOXeVGV+bU2w5CWlPsU8r03fBc
rexBL3vNf62Ql2PCX5uhQiBLpQEx7jx19Q0Qb6H0u28kQnADdl4Yt2umpIVd9NxNQMCMa1oXB2/T
p49uiwRYWa9VsReqOHPvAM6mls4EqjgZT4FMzpybngDnUHOe4HjfgBLF7t3V5KKlVzKrPNKkFsrz
0uGkm191/tWz7v1PRqV51myzGEWdiLk7lGfqwgqOQGCAOigmySSoe52uFL2WbmB2AqyqfJIcudgA
MvebLL4BiSn0szVF8ML5cp7X2ZbIEbFFps/UK+SdThwB9oHEUFHpWSRlv9LR+ff3xOc+ghQbqFy5
cXW2/Q8/2aFL/6mWCJ8bB/Iqw6aoyNTZdNmOVdj7gIsCmN5eDp9zi/C5caDRkWjVQMszULdB3rSn
pC4CQFJXhvS/3y8A8f8d0naLYlNltDpr+QwB9ZaS+5ytNbr+/Xr5/1kGqtFBd0RVZ0vq6rfA+ePU
ulQ/u1ULH2ZHppUmydJNXN77X/NSnHWjZRc53i+gZ1oU75381hX9l88cO7g/G8Nc2EUcxxOwj0Dm
66EZdnZdewDAJMnKZ7QgpuH+bCi3Xt+rVgISloJYckpoXaDAnKjXwQdlDzES1s3QlOexRVEpjfVN
mTvxQQGisi3kEN/LScKw0qVrRYyl1zYb83hNsBvEQ3FONLnXHrZj9pQFmWhfCCMP1x8qZUsvbVb4
IXUDKjHiNs81dmjPYzd4tyDrRHXYDqg2TkV/yaXVqAgmeVePIQQZ/rs2EX12JMwpAFX13feWI8cB
sOCxvKtLFBli0RRPboKywMaWo/Md2QiiwMqEwnlQg1NWIB3Eq0KhsglC+abC4k1RUXFc8YIQ4i4K
Xb9kx9hymzfVuOBFQUevXCiNCxUFZmgt7HaZ32wx5DtQ45yofAAdwDwy20/DBL5QElCQdoFTN+ar
Qgq0tSV1Id4cM4yg3PFoawHUB/ZtTb7nExPf7AnS1z3Ref0qHFGNoe2147OqWLsZDbj+dW7pbdln
3qFRqXvbA3B8lmWs7mHqZ8i7KDSgr7TLzCbrWuZv0X7SYIdTH5deWaTbJF1N3hLQfLJAlaTdN6zK
w9SNJdDMlyyAQMVl9GgRFuGR8/bFLkb7C9EXpBkFLJmK7KH1lHugSMgI80rQn05B/Hiny3TYeXDZ
PoPRMt6rzAKciJbY2qfTaQBS7bbIRRLYaO2dLvTuY8lyFNvge0OiBgI1QL/rd6kWBgvX5AHEDZTz
A0By2aYSEG1FJCXAdFFgbiUjoDHXelNbQ/Uu+ynZTWNa349OkQACapc72ZDvUifVLuFOxIKkv0Qz
gotSBolHm9CHeqdCTkCcBTCBO6DRYix3SHP+KpFOBAGunXoP9tBIWMzAtbrvaoqwNpUQkBuTASk2
la3w4HDKOGNa13cUx06oggyIgYkG6BH8ZAQS9k0FWH0sBvtlAt36yKIY85scfS/+WaUNOzUUCnO4
mjTK+ZnXuaH2y+jrOGQkEEULfpZwdUhg+tgQ5dtYSpANfGcZ18ffH8ZDjjPsF9r4w0Em9JJb5zan
2q/sMzJi3B1o3M05Sav82Rp5BjymlR7xVbkhaKvNIXF0HiK2K7sHlDYOQTmpT6g7dIHlIGSGMeXd
IvGEAsFI2nBMiXtvuIjK3Yj/9bml8QS6M6O3g3Kw0QYA8cAHqwaAXWZfoQdH2ICI1BawtyRwuth5
LPF+YaCl90iny+ugHRs4NHNL8XOMDepNYiK5rXntfhSqd28Lq7O28YRiLzIL+LvDWHYY6yqD9xJb
9EDUpr0DKJzc+SPyNnZeVKQ/sgTiA4nD0Svxht9uBQqa0j4O3jXiVqg72LsyMuo2bTvzOgo/v69s
nJFB652qZxKPPhpeF3YoxGN5eWCR6GHogDAqUE4l2LYRQh0qYYNpDNAvwHEaM3GeRy9dFvX7DLDR
S6QHsTGRIAL5pw28ehoq35UHUMu1s+lQSvhSAb8D2AvNax2AnV99wdFoqrct7+FYGOy2v8mtafwa
I8QcogEXISn/4+xKliPlme0TESEhJGBLTa7C89Bu/xuiR+ZZiOHp76le+dO1ioha2gtUICmVyjwD
9fz03io5/i4EgbBrbWe4x6honOHOAWNuhMa4QP+FuBP9eTkMGzIjnZKF9k3Xd5DTDItyfObQr4WF
yvPlR//rWf3/24LQSVlJoXxIfCPrEk/dbXrTB2Kz74Njto0+wAlqt+xpObkn61DtXpLTDYdi6vu0
gncyvZZWLK9awGBqJapQwGG2A3/QWbuaGE4tnZ81Z10PngXy4VmSl0RCRy9hd0Up/l7+aF/fToRO
o8J+sM/Vtia0reIgBhifUPqcNXLXQfO37MYPnwwrSYfpG53//ylpQuj2kfrhG4GC3m/nDhKTVuF4
+8sv8vVVUehOyHNkE9ePSAPeWnGilG2Jz56kPR+W+mcLK4vLo5g+l5Y3FdOIrnFej4C0OccGcuoB
CqjvnT0/tNn4nDMo0RR9fV2W6Wlp0dnwCEfikoQeDpsPmQr7Pe6gewtJ+GTlq5neR8uJqlEkPkD6
VYg9/+z55A5+B++VLQ9ll4OZ2b6IuDlc/nSGJE/nUnk8h9JuhpspbI9QQ4IIf+QExVhsoHF93Qjn
l/y0wNIFJ1FELXVqF8lR/4SJil2qk/KnNy+e1lqgpvfQtnqiILoKe7H55KNEMLtI0JoYLjW/Uvg0
Xfce55E/vQeFmigkzKPpBJTraYrLm2Qqbnore6ZFtb08hGG36AwrSmBApUaehbAM2sR2sbXHU4KW
/MKaoMq+XR7kX8/ti4Csk6wyCoH9Fq50YfedfW/vl9f8NMI/DkYp36cf/cPJ/0CCTP53ebSv+7rC
1W5NkNnL7I6CuNovDkoSMGupYAOsKPS88rg60Txud2MGpGhQZMqq9zCB6lZqFobI5mpRockyG2dt
6yKDqE6pYDc8z35dfitD+He1GEBh7erAhE6c0uQ788/h5h3510pENj1c2/3omLCxHRYBBa35Ffqv
f+YBOuBxe504lNCJVp1SMOKEbDacW115oB4TN2PL6pUii2EN6zyrkVUxbCmAJctd0RxAoskfE26h
alovTTiAcv+nTN21SqRhdemkqQqJ0YCWtTiJMgpq9Wuue1yTZphmJBuW9hC0bKHuf+VRqfOoYAKV
ePWIzmYKlkmAVkryYbuL++PymjJEMJ1HVfulzGC/N50S5zfsgoJmkefSeODDU/HyCIYNIbSjPk+9
0W+qCbceL/9bOuyHM6mny482TYS2zaFJhWI6fKfCrM02zmKHaNg8Df6C7mL+CkjO1oXVx+itSaeZ
vpW2tSU0UnHzIhMEWOEJUrSbAf08H34+ICLvL7+R6WNpW3yciRiQvM8nQQQy/DTdohtKV2bC0GQW
Om1q9ko28JhVsMSDqxx0qPmmV12/bWFkdb/EPYzR24HDtSOr/lfRnORbD7cUFvDeSu4rFy3ZEqr/
Be5PcfcOMT/nGEV1FcI7Mfs+8LH6bRXeGr/D8LF1ShVhpacgfYzCF6RwgiqBvQrws48ZnUlQZsvK
QWHIeXQ6VUdr1aW8bMIad7dqqiHvoo5QYdoVwBdWXnlKpxWAgiG+6pwqtC4imi64kCyKb1n2DJu4
fZG8XF42poefP+KnLMGDcWTJ4A4b+nk+bKL27CXjdM/zssa4M6zLf3W0TwMIa/SI28NkFyYcKfBr
084qfLmy6A3BWydUEbRFEmVb+PWQCYAJbVCXVtAlyWaq6bFu1ugvprnWooVKoiirZjKEZUL3glcH
dGI20xDfe0l2gq3SN8LTNeSO6XtpoYJXuSSosWVhz7+3LJxBt7luprUA0agOFsjQugxblR2run2b
bP9Gecnvy483/W4tC1gIhcLylAJakjpAVHqvNun/Xn60gUwgdFKVx93eK2fhnexzmzsGOncD2Y5i
V1mwp0SlLb0BtWYIJohthg78kncw8ePXpdE6scpyIyQG8Kw4pe1PMcD/Be4SsCHZxvaV+ZMum77A
2SCPFujiIzjBddppunu8EtlX8BFeid+GfaITqVRPIIsNr5ETHADD1L33BLSpnF0CG7fV+4ZpjHOE
+bTRoxhbvSScnVQy1DKY8nzculWRP//rs9fKGQKlLHslbTPELee8DD+NJpcOxWZgjMOugaw5LM58
Je6ssb9y1rUdX9gQ0sqJ7Z+8zoaJW+HHtwu8sHaYq/kwo714uLy0DWeVo+32HPCLJgZv8zS0Z6z5
EL3OHsydEyu9Jd5aHmWaGW3ni1LYcC7uIc4DHXiYhCTHzHJ+E+kehrF9d2FWfvllTHOihQBRDDNU
PhU7xc3wB/LomzLPfkAT5sdVj9eJVrPVOFCOhkxPA9ayB6jJjFIpvS586USrKmnBtCLINcmkTnmd
3FjxdWQYoUuft8BW1ZBCYpCflR+AIkEAJF8+on6k2+s+zHlxfdoLnkpagDl6EjIFg8nmGUxglOqv
yz50MhX6irXIOJvQpLy3x/yuhcRnYeXXBSZdvXxO4FYyL3UNGHU53NggkTxDhKm+pXnvbBnQgXuv
TleroIbdxrRdnUEqJ59gy31a/PF3b9u3dgakId7uw42WNaSGaRBtSzMb0K/WnbowSgELm4kPxf4i
RPnoF5fudaUCpu3o3pOt7NG6CZPav6e5eq1SulKDNmxiXc8c2HzOa3fwUSoQQY6UOS8hwM9fLi9V
01Guc6tmSDmQiioSQg7srRV2fsKF4hB75HcFF9muoDA5wAXDn39CEHB3eVDDjOikK/CDshitb4C2
+E/0d2Dp5QLdWdzY/O3yAP9g1V+UqHSOlV3IvHBAMoHDUhWdALGL4WBet6+i9Yd7L1PdS7VYFCqj
jB1aX5BXGCbZ91Ntk2/EqorHYSLVii6LIVfVaVijPwOcWbI2lAl0l51ulwLSP4JaAX3bOxr9GfyV
qGP6qucF9CnquAUMNipc+E9MQbiuzQVQuPItmsf3yG2u06kWOrEIWEeOG2ZPT3KAo3FALOE/ZCOM
A91+KmH/ZsnrlCuETi1K2sL20qkhIY3QJ5NUbWcWf9hcHi+vEcO+0jkvsIYEQZRQCs9L0gWuN0e/
q0rEmxiWmL8uD3HOfb5ahVpUkJGs52Go2Kmr299QPQ8b4j9ffrShXmJrR7vV5e6QNGV06uGFhQYk
ZIVtskmn4cFFM4nWXqhy9YepNfVwQ8qic11EyVAai+YlTNS7K/qzLiKwoQ89a3bUfb/8TqYxzjvo
0wLmVWFRVCr90+jO22gAAJOmgS3+pqMfOCAaXB7FMO+6DvroAlpfpRM9Zc5ytOKqCJDdvfvR4q0c
oQbtRWSM/32PifF2KkfehXSaCN2C151ust6u3pIoWRrQ7ywHeqrDACd6BjEdaEclDwMIe48TUQ04
UXWX72be8lMNi84QxWf+4gvBu2BaciAjoM/1EPsRJL/ELJKbyvXTcJibuFi5lxriiE61ccqm6Xoy
ybCeyltvBkC+d2N4M9JXRqGRcXkWDFvjH4Lp01xHyi/HHgTA0CsGCXwECJiiz9ZCoWmO2X9nIJ8n
UBomhnqx7R9jL3qtMhtS4sPb5R9v0AID7/u/z++mDOIbaiKogANs3RYlrMS4Xe+BO/5LuzjdW3lD
93k3gBabFewISzznxpki6+BP7e/cSaNtDNTDjV+q7on7Ddr8cFBfCQ2mT6tFHWD80PxXkpwymt2h
+LVlebdyxJgerUWdUQyUC6Lskz+L4SGFeva+T7J05aQ0PF3n5XiZpLB8TIGCTHznKAd3vPfsNnq8
PGmGNaHTckAdd4fenesQFse38CH9PZZAZ7jNSlpu2DU6aBqu1wo23TY54Zp6G1ffZv+bGEvgndZA
kKbfr0UVGkMMxaULO3mlKn6IWsKtZ5LixMZilaVmeonz2J92pUqHAj5eYx+W1q3I6idCb+EWfnCH
tW1vCPE6ajoGpSC1CwEYMLynB/HiwkM6BRqOJSUq/OpweapNr6Ft/6FfqtyyY/uUDrDBIQ094a1g
yVuok9vNK6eVaT60GMBTGISim9uHS68ee9YfCPyEqzLfX34H02bQdrHtDaOXLsN8UoojMc7DHkSM
y482TYK2iytIXCU+RWnOjiEYl/NfovfqoLPUH9T0CgjVeW+XBzKchFwHTM8W+EwKeiyh/T/5fdqL
0346DgcKWEIgf4pX50U8xI/kNgrtm5fiLnlLf14e+Ou54Tqeul8GS8FVEsyU8hU6KgCWdVsvXSlF
fT0zXEdSp7Y75W7dDyGMOD/ykX/QVRsn06O1PQ4aXFzFDEWPzlUPi0ifPQEpmOu+yflbfdrbcIAm
IEADEgT+e7lLKP1bLM0eG3BYWVZf7zquq69nHXRFMjAeT1wW4j6L2PJM8hwcNFCO3qHmP6+kDqZx
tN0N/wm3RpO/hYZJHvoFvc3m5qSg91CtSnSY1o+2t0nJSpvMGeYB5BSnLL91DBSvzF6TZ/j6Tsh9
bXOTvM752fz0VDcqFG6cBkXUvpaT8+RFoCjlWbetRlRCLs+8IV3huii7P8Eygw0Vki1HfQd882S5
f/mY7dNouW/LaWvZkBoQw2kEEHUjEvg4wvob+gWBBA3MZcA8pznQguyq0MZ1sGCcEkgN+FMTxvl4
6gQ7RMu0sgYNE6djBSmIDaz2kfgpET9UvHwksQVzePbj8pc0Pf4cUT/todiJR6cfliGsJATqXMre
5nKpg6Rc04b5OjRzHRaYV75jT1GJ2DI/CHWLouqNz6I9BUXAsa7zluQ6ODDuVOQVNTqlczX8rogf
tmx5mGVxncQv17XVFVxYqe1YyOOyds+A3OWrXCVDuYrreMAaVfOlXboBaH/xC1E4LH3rLWYMmNYh
37VyfmKxfAVbEKYb3XVGbtzTwgGPI+WAGFmG3lLvXBrfzn0JiZm11NEQ9XVAYJbFZQm54iJsKg4L
eBfS/D4czK9bstphrybGlnGWQzhn7xUAwML9ZauVjfx1EYLr2L84z1PZCxyzeTOiAzcXTfoTiQXZ
CH+hv3qY0z2QUYxv0Aj0IaBkTyvjGjweua6xrijPlmTpzmyjPii6h1TeCw+m0lkcUEL38LO/T5vi
VKNoIOsHGl1Xy+Outv9ni8qiGiHSZU19FiRR0LSbpVC78kyAWII4G1eKU4Y4oAuxp67HigTOq2EP
P8K32K3jreIW+1WVYAAsWQwtpKrtr1siOmpwiVAHY4PbhMuIbm0KvSYZeP2yMlmGmKmjBVsbVbX5
/HQ5vWdOvYlRbfNXLxQCkff/l9igpv7fiDzA0NGuYhxtSAb4D0u5BDRnwKihSgR6+1ImKxNiegst
BBQ2EfZUIu6Mtr+rogrWf+mOF9HK7dEQAnQ8IGxCJVBIaRUuVn+E3/0+Z/ZK/8D0aC0AsLgT+JLQ
7/JRZlJV/aHcdAWZa9j/OhAwT+kkkgJxETRnsQcjf0tsEeBiBEzAYj21yrWgZOfzned6V6axOjyQ
R2jOjykKR7SwGBSRhr+wbCmCQbHrTM64jgmMyllW9tRCO0uW2OD1voB+6+SdInGdSQDXcYAgMwpA
P+gYNvZz68fgC4Pxsaxke4bcUocB8qX2ypz1ZWhV/5sgs+TyYQNt4E3Wvbk2P3hrZlGGdaWDAYdC
eX1X+BgH0gtzVxw9wVYKQf+aT1/sal1P3UrZRGSFu4rvDHI7UJJt/ISx0PdpAr5/S1kQgRt357Yu
ULm+jPZTETvvrd9JQIFGEdR2OQdZD4niipb23yKLIG4CecVgTJ35BeRH9uHblIFBX8jbgXTwN27L
amczl2zaNB929YgLxagAbGn9vHhDEbZfqUOZ5keLJH3N3QwXgCGM8mIOkjjZt7zfRM744fYi5Dl1
A1Snr0tYhXbRUAtLy2leSpD9/E0X8V0pb8psjeBpOKV0EKIHbfi6jJIhJJBld7uwRaNmcrxtXNw1
9XVOW1xHD86DJQarwiCy/5DJvknXYD6GX68DBl2oGWcjb4YQZDVGzlYNgGIUgY2q4NrJatgjOlIw
9p1IwnJuDDO/G8AoJt8khFouJ3amn38+ET/dRSBESpuJzsiEBzaDMJ5lAU0nWKqBNRlEjnOXV+nr
dUOdD8VPQy1pAe0HxoYQIACU6atAYZHmpY/7IWJLN67kIaavdf7/p2GgKtP4Zd6ASZR3H5Zb7jmR
1x2CXEsToqHIK6utkAV38l320T6j9XX5Ddf2M7o5oNDC0gTSYUuzQ9mRQIKJjlVQQ3Z/JSAasg+u
b2Pgf93IwkFLHL5JLP/gVd1jDFOJy/Nr+vBaitDY7pykLJJhP7PD4tvbQay1SgyP1pGCSR21vl/G
Y+h1MAxJpKrePL/NVtImQ/anYwEbDsnirM+hNwdhbaeud4MPwRvg9VMlVo5T0wuct9+nRQk7O8J5
meCYG6sdSNVdoHIwK6/68DoMMJ5LxLYkL0OQtZkPcnF9HdWA6+LpQwo53jZJccq4w5+ocvgUMDdZ
ZUsZFqSO9ptHl/Y98WTIeN3ejdOcvwLxBNWtRuQrZVbTENqW7QfpKjb4Moyg3klUvh2x1YJB5msN
FdPMahvXhxJiNlNcu3E9voV49CvEnX5fN6/afrXqYYzgFzSGo3CCHlysbi3amH60tlXzWE5W1uLJ
cWkHVjwF9Zp/kOF762i+brJc6fVShXnCwxR9MtL5b27Mdpc/ienx53To0z5KO+ZWY0GwYiQOWBK9
FWfgz5yvAVMMx6EO6qNO1YtaZSqMVLkrxJ98IuCIxoEF3/HCXRNqMb2FdugK6Ii6ohqRM6jhXlrO
jazZB3yErlvzOraPkLK059ZRIXQ0A5naN7k8ufWajLbpx5/X1KcpGNIpXxK47YRRU6ttQUEHGXJ6
axUQrLhukrU9W6u+rxgYwCE9q1hlIqxI9nNu6pfLjzeEe10jvZNz5MoaL9BH6YPVFSDAC+sOqhsn
N5Ovl8cwbDAdyRfnUVm4UyPDhN06VnWwJ7GSKJhWqLZ1U8jzpbaNJwOc8CIzsm899dzHyyHCYa6q
aU3FxnAr1xF9LnOaaLSoCuFo+TeZ02M7dTKwWfrQ9bBakGA39z50+DsvWUONGlaWDuibGt4zeO/K
sMHBsxlTjBdJSYMx6daOyn+4ry/uhDqkL7dGkY9L14eOO9ZPGbqup1iWAJ35soOkatrjcBieJgJ5
T0g2ZwQCd9Y5S2olz9ED9l26gQJiNQWR4GRXLHZcB1Y7pAKoqaJ6mCEN8jMmZJg3GUxUIKYhoQQI
6e6u23glX4vfpi+lBRAYa/hizoUKKQPNELp5bzUaMgGZ1q4FhvVrnwf+tMlB+5htv8MAqfPkwvUm
+7i8L0w/XAseABynFlRiVAhx7zT7PWS3/fz78qMN21pH+sG+HsZUsutCN7PrJqB9bjVBT4BiAeyL
V3dRKcn28lCmr6Od+TGD5N/szgr9FS9op/sFevTXPVk78j3UpOH1jic31f949wvCStc9V4saorUS
Mjbj+bs3O4j83TG1ZrFl+O46ps/yzxUIL1VhsUxn0br8W1c1B54CMgTJ9OuOBKqd+wlXbqOyPDp1
wNnbFMJ1EIa347W6rGFCdTQfhQFZ46RxhkwLjgDuONe3oD6vNU/+wSm/CDo6lC8FN1uobsB2LQf3
xkqWJCg9Ao3TLscJCl+vIF2iwQosz0r23ZTDI9lW5aYQuRuMssqDoV7GjxHN1i0cAMCSiBjabBaB
WK/LI2h+Dqx+8J2ivG616Ni9JG1ax186FZK+rr9luZ/dSZl13y+vRdOCOU/Cp9gC5maXt2ksT37B
YR/TxPHRGhe5TVwHtnV50++uG0dLI6Btm5ZdMilk5gtcA1xAQ1L/25w3bGuhcXzlKHosaAsI8ztK
hW7zJN0/ZdJs0vZoOyt3dtPK1ALCWEH3tbWwdPrmT5r99Ms1fKbpwVpEcCiBpBPDgz0e4nCDuEN8
3V7VAXjTgl+8QA8Ovt/lW0ZoDwnU+DmL+LfL82r45ToEr/aHhZAI8+rb4yst/Ydijp8vP9pwPOnw
O0DFfQ9qYypMLPvRibxjK90ngNW3lx9/jlZfxAFy3hGfVv7iQt+3WAiATER+Sxha5lF0X3buEDB+
Lh862W9bodN9eTTTdzq/5OfRKmv5d10KHfJAVQwF6rU7r+kznUf89ORkAZG17eErgL3a4maUVZAs
BUX38u82PV3bt0j7pqEhkNFRnrfrpjRgxN6irHT56aavou1Xj7pxZxH89hwaRqN1N6k1wIIhrhFt
q0L9zLLmZQRcDHLYxJo3y9juhux5KtfyDtOX0fashPQb78/GCKJncPW6pWec97ySmn39YRwdZQdH
xjnqQD9CGX6ARvIDWfO7+vrG4ugwuo5BsUwUuEm0UN/pk3pD4aKhqhcbrvVLG62sGtPP1ypsfofS
AxMoPLiZ+wIBgg1kK58uL5l/t7b/v28dXZbUg59Pk80KRaQmypygHSk5i9w7Wyimiy10UdBXr6S7
HUWFWoFXgfpEHJifQ1Um2yZ2Q2/8GCAT2+fL1lI+iMy4S4VW1/Qv6M93wYAe2KacwVVIvcq753yG
eDG8sym0t5tyHxWJhxOFjvcuhNIPNhTjIUIeO9uihMlUlK7Jr329gGGy899tXfkSmuCwQwpha8OC
wu9f+qZ/lQv4sVNzvPwtTdN0/v+n0NEVHpkhrN+j35c98j76AQT8Gnf46+3h6NKoc4/9p0SrwsmD
JXjn5M4OHUVrw91ROQHIAQV06bOo3kjKhp1canc/pxASDUSUT0BfjDDS6fvhTTh9detmKXQDl9YL
6iQlO/iqxU8lOBlvhNt8G6t22OOrtPthnr0tuhpAkdR2vE/9tHuLoRh9YgK6P4EFTcdkk0y0+usM
lQ1F+07tAeeGM4HKxPRQRXO9U7Cw2vlYZRuOrNku34kLHeuDKoS7BTKM3MN5qjs2ZEj2TsXyJ9rH
5C9kYOX7mEv1YOMZh74B1XHwbe8GAS4K/IzxhwSipjRIFkApV3aZaYlo0ZNkAE4l0DUMOYc2epUk
e7gZvfKksjcMFaCVUUyLRIukMExpi3N+cqqjFyAksOHWZBgMlD5HBzG6ObP8BYTa09gFye88hjz8
Jv/Tf0BNpLjPP1i9icpgDUBseA8doohmSy2LGoPB5SIo6Uu0rCx1wzToAEUoSgE5XBcISNnJSyGx
zUuIlBZBOant5X36dfnH8bRw6tWZlQ02K0K3j3/3CujqIX4GHD7bpD0EMuP82LfWXV1EKzHW9KnO
b/qfuDA6qk4Rvp35w2lhEb92KhuCgg5ThOhzN4wwGQgbr/F3zO4VdDX76Vg2bK2oZJqN8zt9+u3t
CFVNJ/HysCyWk+LlEsp26v9ykJLu0PRZU5kyfSItL4pUshBPQJZZltluUv4RoqvPl2f768TU0aGJ
DURDMxsqoGHKhTzEySTfphbGH46DGzyAb0XQjVA3Dmy/H6/9atomH6xY2JGPXHvqRjilQDsWiqu3
9jL9iAd13WnjaQmT6lXeqRop2UyznylNfi0xWwslhrRGhy3idJ4FzBCLsJ2nYVNa9Wu15GFSua/j
IO9Yr66MhjpMkSS+Vbo9WvTOFG9H1M5qj1yX8+lIRAlZYXdIbVzVxnYr6QeJfl5eUIbwoSMPzwzi
ZbEtGZZi9v4UrE/3KuXgyy+F+9gMLN102WxBxVskW1iu2fvLwxo2u45BVE5qi7zA1dNq7B3gtfvY
tYN41ZjMdHroKEQF+oFICdpPkTxb9zQgiOx6GKHdQRg5u5FRVW8bQtN97A3V/cIi96ESNDoUdlo+
zUkT30MyInq7/K70n77BF2mpjlosWxvmsc65O9ucXbQixm/h9gEbcsiSLd8J6dWxTfzhnTQqhSyQ
K37ACxakQTaDtb4dSweivksJggArmLtjqWxCEg3tUdpl9DD4OdkSwtw9ZDjbH3biqjuvSdxdujh8
DARxkoeIAv5v2X75s1ClaDajM/MjFLLrIJZL9pDJ2bp1WogrwXRteiRD7T7OlQ+rJSCJD+CFzj26
GJa35WA4f0DzoHuUTQrF47Yev0UiTd8Sd0x/06lM7qpOeZu4b8khnZcYMo20yG7BeVxenKbKd2Jo
mzch0SeNO9/949W2C73tjubPKPNPm7FcJkBr4xl4P5c9yCVlQYaaWkAFze75EMMtZ4jbctvANimo
qiw/oEqdQs+tuW8VrF7SChaDIxHuh3Iq1P3hGbCvwVPfDlKJgyphCei2VH5fUs6DovDohrfwfpmV
W58yUlYb3ILkpk9B06fFjLQQ7Pq7MXGtP27E7UMiRLS1aiFvR8IjyFXj25dVy28SyNltgBl3D5aM
rZ+khxGqz3m8heI2rLFmmC9/84be2o8QgX9zQR0MZk6g/C0AfAFc1r6JCY03Es5hG8DQkrcBrkM7
UArnR1QOHWBjaPWYM6Y2ma/qA4NtyhZy3dGua2JUz8H3gIq2FfFNMaslrJj/t2vUeIiiHD5Woulu
q9ofD65ywTmB+uz3JR7i30Vpw3coG4G3S4Z8DVBp2tta6pkthZOrDNl94h2gOYb7L14zf728mQxn
q46c9QeYg+X8fAACkc2q+7xcebAhN3C1E4ihkYTFURdn5WEoKXYyjh/7LiJ/64UmT2mcrkkOGd5A
R9GmKpFOI0s0z8hjDqB3mbCVep7pyeek4VN6A9ceMESVlKFHbiomA3iiruT5hiNUx8gmXTo7o480
Ns6xjcnRal5iBSe1PNspODJdnlrDutFhshzeZXyK0MqSMMqywG/Pz+gb3OAvP/4f1/yLKKwjZbMC
AafgLmBPbGh3qqT5HdCizcYRdLyZK0dsLdx1dw12464pWLEbU4ve8HEqN4wO3f/i2i135Rjlz5d/
kCGX0xG1ki9uXROG1vPgB7Z9R7NXK4OfdjlAjzQDk3wNxWCaPS0fHSlzYMmMcsEgve0SHVtUJNSQ
bhY4KWfO43VvY/938ckmtiNYtfQh8WKKpH1Ob3AT9/fEUvWpLZh8h/OXtykTP9ldN6KWl2bQApNQ
9Zfh2GW3HfVeka3cxpyMmzxGbVbQ+FSKNeyraW9p4aF2ZuU3KYKa1QJVDNh77qxgFQ2zowNe4Y83
s8hCPOAVGe5Q0+s2EBJBnI9gaqKgmLSHlKd1lWqmo4NgF2KnanBbGboiijdLBCh9F6n05LmQFKGV
gGsal9l3OlVri88QV3VMbO5aJTreVMKIaKzubTTRHuMGbBNVxXbQZjJfWQ2GCeLn8T8Fv5GBFNY2
cFwdE5Le2rxldzyyf11eaobQpItoUiqp3Q2opvh2/YBaog9XlHTPKm+tBWAa4PxWn369S8a+VeXk
n/zqoSgekvqPN19XgtCxsKQSrJZzJcNsqbegNwc1DGwmD56TazRJ06fXtn47w9VekFyGyzwAj5lm
/hF5HF8Jk6ZPo21zBYsN1eDOGw6cQNWWB6BlBnTiK4emIQpzbWMXnaQLTFxk2OUDXBElWptC2Ddn
A+sNTfp8M3jtu6r735dXkmE4HSBrtV3rWlMCGrC3bcFR2C3LbtmlD3l73T7QMbK07cZG9TEudM0c
DLQNaLby0w2BStfJnCsBe1WFEOiN5TGL+TFN25vUblGMbWi7baNhZSDDjP8/mKwDXrkdYcU6br7n
8hFOlFtQWS5PgCkN0KGyHSkRdWoOzm0UT7CepNMNQ7v/Nnfn5pgtFrheElEp94C4HCZfPLY5PIIs
Bnn9tqfjrlZwtHJZna0swH82yl/kJTq41uUxGhHwEAwjr5uDPEoPQzvtihjzN5Hso7HaV6ss9xQW
M3B58HH6LN3K2KYvzf4bdmzbnp2U4ewZkaMT9tjAY6G6rqSjS2uyJJmsosZK7+ufXvqDpSsgcNNv
1uIBnHrHzGHREDLb34r6rSDuho5rkEZDLHO0cACX5BHmjvCVV122I9Z008FlamXlGY5CHXJri2bu
bdcbwqXmE7yRCg7r0qwOWdsmZ2OyZr+kaNT6tT3/kLnlIIeBR+MOpmrZcXaycYPqBAQm/WbY5bK0
DynkrH5e/m2G19blNxPSOTRxG/80ZW9T0e2yJF6JR4bp0oG6NnaZy63WP4kFrkQOBPfr3P259OLm
ul+unfu9JGDBnCuiczpWsNTh33PZrzEeDVIKjo7QzfK4n22JHBNsQGdbW1H8Y0lltIvaNj9FZTnB
DhjSACD3JVvojLl73BjnTVws86YuHetxyppum1WYbgLBvFByaT/AC2ReeXnTijpP56e0oR1UW/c+
UNCjPUaI+NmhyjxvK6FPuU2ibGUKTaNoUYI6zKri+Zz9lE2Qnym3Rb6hxY1D6HWxQkf69vDfXdAW
RsQvTt24FWtAVYMijaPDex05Uz+TePCw6XfNMX+OQ/VKt9W22Cd7FYjtuK+P/ql/dW69sDtUm7Ue
gAG/6ug6nqXdFRFkL3C7u2UP3kEeYVe+HyHQFVj36R1kWfblMX4cb7MQPMQwOUU7/7VegU5QA6PS
0UHBuSeWAtquRRgnIHtvpggyqy0f3iY3iymus7gtJfBnfQTxFVRJeNYDKMsmgC9n1VOI5Frc2whl
QzxTVc4tRCPQWbVwO682C7BaDEAhJ7+HmnR5GoumPKdMZRyMreNReCNWfqDcJd30JGsgCr6wp6ko
gZ9zEnTVyRABC6fQmoqgpcaoQ49wYZ8eQHBQ32qYS/31aRTfNUK23/2lRcrqSb4XABlvXQfZK/dj
dW/VcbHPYgVwBXAir0TGajNwyBKXZ9+B4ox5nvhU7EtCJtRBx/omIsP0VivFjhn813cpfD5/8cH2
0Fd0RH8HTRmxd7v8/zj70ua4dSzLv1LxPg+rQRIkgImujhiSuWlfLclfELYlk+AGggDXXz9Hrp5u
V7bTmnA8xwvLmeIKXFzce5YFTMYm2HDa5996+O/pZJw63FqH/m1Sma696mB1dg/Jfg/KrFHofZFe
zy4CA9fmPGrybHE8sAk0VItXJt61Z0PjPYY6H66qGAaF3hTl6dDJr1HD/KewCPLEQCXwhlU+36wt
Cp1rCPbC7I9lm8l6meCO7jewP3VjturOXXh0hWmeH9fejpPR3i0Ag0BunbrrJp6mpzxa22IHWd/w
GRtVmUgSYEx7oBz1poCrhvbXZIZW0lPf9nKr0ci74rSOzxlMztH89sShnvMQHn0tXBwt9Ho3SzUw
eIgpBTgn7KtlssThkC1t0MRJ1wMUmDhmxs0IAaAL7oX+fdeF/jutshBnoTVPkFAJPSxaID+dR7BQ
hi7fBBf1Pwr+x0B0aKRYu/aAHHHRJVxdyebx9wc+sWodo8+jfNa8n3R4ZkrcJ8yMv1qFu1KWfRDx
TqWhxzqxOlStnGwfnsE7tD7noV73Mbbd2eqhkNyCuqj9ssgav4WbBewtwXJWCdxqr109zLsQLpY7
L//DNPAYRA4Lw1r6i0b4XQ+q/QRdjySPPyhvnFg8jhVkGySBS1805fncXYcCFG8+H6ba38GG+oPl
6cdW7RcJ9DGgHK2xWen3UTBh5X+A7aG66GTjHzrZeXvQD1dQ7h2j3wTYuI8IEA3qG5AyrKOaJDNc
5/G/3t5qFE8zTAOVNUskto2uzL72fT+1dFJ7IfW4U5HRcIQ3cD4rco19CV/3C9THtozR4NaQZUqQ
ug9bj3UkG8Y+fxKRt5yZfjG7Ch6sl1zI8qoO4C2luqBIIZPQbrqw8DZd5E2ZXrkAFWjkGesLH4ah
vg9ZfVnDeRN/G70y2KNw3N8WMMDcrHamqYAnZfJnI/5oE19qdMtmXQvMT/ll1uqBjuRxEdGfJZjB
UdZe9/BzdjNqkCq/ZfxJlg+/v+wTieuxMG5dBe8S5hXsOmy7bfJlE+XlB3IXJ0buMV6eLRDLbmYM
K9Bxk26YUmL0hpTjLjZ/ZkRIj9HyPUca7w1IT8asajd1l7FLVORcm324uzzxfI4B8w4u6Tr30BNQ
vr2q5viss+yDeffjKn8x747R8gaduKgXmNqwBxtdMkEttD2oOG/ved7CsZfZjrbbPKf+cxOKM9eb
PlmdemqGch96LP+qSOUj+/DseqYi3m/9RbFd7XchTE3dR05/J0L5/8DINzZ2gze583a5GiFlT12Y
tQP5sxXoR3j/KQMXGitb1b7X1uGLW4Z7Z15/P7BPjb6jpHuRRcMYwYuDF/JZ2EXfHEw2eJBnmPMf
VAZPFHSOZW0HUwDAmyMmw/lMtJdeB9W3BkS7Oe2bPzODoj+KHj89H6kqI6Y6VOduje/jRb11dD5U
crgKyz/cAf7QDvvpFN0EVZrJhuCE1OGyAaog3FA1Rh+M8hPv4X+A5GHRrb2+NWdK0HzTWOengk/0
UXMWfVqZbz6INieG6TFYvvTsLBZwCM5ps254vq8DDSW7D0bpqZt4HwE/PaJ4ou2Y+9jGAiIUJiGf
HkBLe6qUyAKwE/9sBTkGzY/gbc3ojLvzoN+6lidwVkmluP39dDgRx8j7Y/vpDuDu7UpQIdy5g+B5
Ao8elOBdE36wjz718N/P+tPRAwON1I4D6iviNbPLblqjbKAfpHqnHv7RTA68ePUbjp5Lt2zZuu2X
bCpgBf/Bqz31YI7WbcSJPMdeB682bjLsAVLzEZzp1EM5WrJzZG6ueC+82/KJFG8SMvDuI27yidBD
jspsy2CDeZ1RdY8HMiDr8tUG+vb52Yx6JBieWu3zaVyy348dgbf4P9ep8BgwP63BNDqKRxT2S5d1
tW02agY0D4btdA9DEgBvtBA7worHwNX2g0Lzr19MeIymZ8DphzC9wLpTTdec6gvrtx/EilOHPprO
M2vFTIBAPoeXxR4m8dvY+X9EYwqPEfSFRvfGIxiscfAg9V0lvv3+Hfx6MIXHkHWa1/mk4OB8PpUL
9tyhSMLcv4mLD5ayX7dVwmMx2iDS2nYTsnNNi+LONR47XxY2ZtNa8TSQYZySEQ7FcbjqD8rQP/aY
vxpVR9O6iPF6877Nz20NUfQE7Zb1AWUOvl0XPmcrpJJguNX60K210JbyS1lceYAFqQSblGFT0Fqd
s0LSXWhoiLKKnaYXz1doio7hSvcBX1BBiXQOcDt08+M8KZeJHIBhyEkC6Xx7GYViQEVSeylAYeOj
JyjRd7AcXT/9/o39OmyF4iiwVA6+Dz0qTgeyrmRHY2wJWJuLMjFAV53D8cB9tPU4daajQFOS3Afu
1xcHzVv5OnoRSBV25J0H4UADnaMc2LwPxsmpYXgUd0QpaBtFmIgst/zW9IG/4YX0tiTi+s9m0DGW
fATeYYXlc3kmCgdolo/Yk5as4y+/fy0n7uAYUe7Gsi/GxuZnxNKvjHeX6O3mMENW/INl/ERwOQaU
50hp2pYrfmDSv+plcB257uH3137iRR/L3cppBFx84Oww+iB79Ox8KNerModM6dR+JIF26vLfn9tP
SzmBHSHGssdw+e6+NzxrVfPB4Dl1+e+n/OnQDdj8XclB8eH5ekbUfWDKTWhEupTRB8/+xEp1LHc7
VYNsWDOxQxCJSzvm26gMz8ruRgGYYbopU23wqlW8+bPXcTTDNSZ333qEAQk63wV+97TQdldTlFFr
lNP+7BxHc5t6kaEeZ/RQGvle4eqvzOJo2rBwzQprP3gzpybF0bQeDSFDYABtGuPqnrv4IvLnu57H
H4zbE4c/RpD7Pa5bilZA81CJ5znW9s7UEkqOmqjp9fcP6tQ53le2nwbXHIfeUM4xP+QguZ/1YimH
BBwnLwnKAJHwz05ylDhM8ShYaWt+8I137a/jU+HpgzLTlz87/PvE+ekeclL486pkeGjm6NYq8igN
25l2/GC8nnpE7//+0+Gr3vVzZEUIixcU7ppxoyT+yrM/u/ij2T3GI4iyjoeHnu+Igbpvv6AF8hH7
/NcJb3gMATf9PIIEGqH94G3ltF4K+RLzYQeVjTTg29/fwYn4dGxgL620Xo+ZdZC1fO1gC5NAt8uH
BDS8g6J2/CDxeX8ev8h7jhG4HLWdoitoeIjs9OhHXQs1hOnu93dw6ikdzWO76kLAWSc8+Fpko+0+
Uwcj5LaMbpZ47hIA8O7/6ETHIFynoIYTBood+j7ontd6cQeoJGEnItD4AeLX7Rpdlx+0407c1bGG
rbc4aEJ2DT84D7bFJaTExUXV75t13arw8fc3dAJFEh5DdEuF4gqJfBjLzgxQ7nKe4m+rjqVLXJ/n
m7gKZUo62J33oP1n4eDP90OsZZko5tGPOFwn1q9jCG/ArR6NnePDHMV8700U078T5JBT4ZLwnQXt
ObAZkjoK4oNT3fDB7uKETnx4jO01ziu58bzwAOlXL4n8pZ/OCwuOfuYPbX4toKOdsEpClrgjcsmc
WqNPgZLNB5HpRDcnPMbyqpDbMuIVPSzdvD4EhQ+bVDkswAwsdVCxM9pU0z5fhnA8cwApSjA/qq7L
iPEDALTKegOd2gHs1Hh5XmwrPris98D4i6l6rKurrYpt7RfRIRTLrZz1mrpymBOvnG9+P+pOxIL4
KIOYRkAgc5jZHiYoVDaJ8wa6DcZAf+SZ/aM98Ks7OEof2ihQS+E7duCgw9hVbbpiuutAwp7BNg2L
PG04T9ZV77CpzyZZAC/ubcIWnaDHsltTQh6ieU1odF36fQKbjz0HZeL3934i2h6r4RqY1UYmX5A9
lfNt76nUxPu2Xq5b/vT7E5x4uMfA4KXo23GZIoYNWP6oq+K89vMP3tsJflR4jANG1YWooM85AG9A
vqcNZSr1Zjkc4AalsiVgzdmyUqj42xkiwu+ygB30mXZq0mPSrr3LKOSfX39/nyeCxjFCOEcpqKeL
K867btiXk9hCJjOb/OKcxOuubARS0nMZfuS+cOpsRznKHI2yFdFSnAdrfCAw4PZX1BO5vsBaf0mk
3VpwmEtuH35/cz/6nL8YwcfQYTKYqtcV3p4GMadLIS4K2In0niatK32I86gTKS1q73zyMJzVEJmM
1/105oK81GmBkiekTgu/yWKvEJ9809AEze7hOUcNYElHZs1X0XX5mlZBVd9o53sv4ZKPbgM6FAzV
1Dz/M8b+27f5f+dv+uaf12z/49/x8zfdLb3KC3f043886AZ//v39d/7rO//6G/+xe9NXX5o3e/yl
f/kdHPc/z5t9cV/+5YdNC1jVcju89cvdmx1q9+P4uML3b/7/fvi3tx9HeVi6t3/89U0PkBXD0XKl
27/+86PD6z/+Ct6L+v/28/H/88P3G/jHX/d6cMXf/s/3Xn1DHvzPI/7Xr719se4ff4X872DYhSHj
MfEJmr0IhNPb+yd+/HfwR+JYQF8cHYG//tbq3hX/+MsLgr/7AQugIACtBsJ/+CfZ9zPhMxr/XXAm
IkYIbHaC98P9v6v7l/fz3+/rb+3Q3GjVOotTRuS9FvXfgy9CQsE59wkPIiKCkBw3MShqhDwagyBR
MfTRs5xMBn60tWUd5Jbc8BLMNF7QiGstuyhCslYmDc3MoFmRR7a7Cv01phdxM4B413f9rKGAQxev
TN9dK64oLQd+O5lQ5CKJVpfLu4rSfrxoS1KbTUg60e/XJi53VUTz/CyYOvhqJH47FCJTMZ3G+xjE
BND5l7YNLZyIgnXIcmcW+wUNeDaB8d+gGc4zOCrmty383mYA2fsl/kwA3Mb8AdAmyHeIwxykPiiV
LDOgBuHc6WQFsnbcTH1TuceJdTFLTUDFnM4or9XXjW7qfle1hpf3JPCi6i5Qa9d8tZ5ltxHKTuQ2
GmLoTcYaWU0Wzpq1WQCa47htRlgF7OsRbMeHAQ5Vkc3UyHWViXFq669N7jrwTLmYVpoFTmogpmM1
istRuz7IQCpkbLkMMWLKNXPI2UmUzPU65Vc+NwNXKW4PVMvICW89m2bjureQF8KgOQwsuvpSF4An
ZGJtUPNM6OoL2SXR0lpIiBbGr247vyj7z0XElL1SMeTKkjDuJg+8nLDk30FEdMPeh1iZfVsq5kML
ZQ4rRQnKblPoBVlNuF/nWR07WJamBbR9ihluvytAKsCP+ez7TOo4Qjli9bGd0b7Ga0NkoiFkTP1O
wIsJqB8epwu6fOiouFEC855wXKzCg1C1HN6/39f2GgaEOrwC3kiszx7kfxXAarMaZmzl69i3nyn6
U/J5DYrZfDIOQfOGmXYz1cLsVoA9UGim59UUVp/yrnKHfBKwmqvYM0Wp5tXXlZxTbxyfwUnqMpnT
4sfAvS2qSoP2BZZ2oadpTRqTe0gP0EjBg5jn+qYE1yt8CnMqhxeDuArF6QAil5h4aiIZdrZemfCh
owOgGsP4Du+0sEZ4qGfdQmSJlnpbjut6Kz0HTO+Uw1oLsn4zSRjMEyBCIgq40EYVLmf2VZWnQpXx
i5GhXx5EpHrRpo2YFEG/vurJzQTlvlymOY+9PiNg28ZVkndOGhAgjYrabzH1JTCp0VxFwVVVCr1e
10FXBU9M8uEFon/BBkUYNaTggTThTsMYcYvJJV/w1QDg/SHsEkcDU6Umx3+Xoi76+Az0aC2QQfWj
u/O6tYqLpEA/CCqsRFeYs67S1HtW42LHr0sj4OjOqRX8QOLGi/ZeV0/q0kAMNvjeExggbH1vUPIs
Bry63BRkGcBym8GBdpApBTRkDyeU5o5CWatK3WKkj1FnqhAcNVumdLA92RCQV+eUsrEBKWPx9Is3
FqaAfVoIYHExIGpcdRLTxWexoskq8DyTiXsoxouqgtpKu0ZsKyjzNqjNmzgVEJcVm5zrKA3EUJu0
H7zyApbrpU78ylbhuVxds+6dj6ZCArhiC5R2l/NgE0y6eR6bAXz1pRfVuRf2441eGq/OwrKMhyTq
aA2nojBqn4egWd+kpjEadGpNwbubXnXAx02up/iuKfjzKqPlTtoIW2qFm/aT6r0iPQUW3ObKizeS
rGOQzgahExeCjGVlRB+YUT4Uj8cJBuMKV9Z41r5ALS+OEtV46lsOUdinlo75NXAXflbFVm3qJVzu
opbXu47Ahw2MjeWiDermIS+b6da2cKE5k8x+j0nseugVtXRrvLV76VahH0s28SUlYEJ9H+Ei30HL
BA4p3sJh5r4qNm0aSKg+5OG68gTVhvw7cSF7ZkA71cjWqUvVMsebHpoY9dkQ9yyVikefaDzN626V
IKoUTT2X0JcIqgs3Qok1GwNpriGqwMCDlrza+KSXddLacH4DF+vRQfa0SCAZ1D6D6m0eMPmDPvGp
J/tN03jVYeCcvvJ6FFfK0jzjUZtnYRssl3Vv5WdQHmBcU2s3Qdan7seEB1N5zUzJbvGY50PciOqz
7Qa/SOCvDREhjptK2pzQPoNt46jSmYRB2hrf7/ZdEPdPE9b5POvmIDZgWlN6V3s8RkBkxXNLwMrP
R+7tiPTpQ1zY/qUn0wBWRwwrnZmpu46GEGmrZ7KHj87ZwgsF8Gj3QKrZXE1UTPIauknVHnIMAPB2
zTSm8GFfzl2MOBt2DkwcBz8OInuzH5aWwCiWRI+9r75SwFbP/Dm/qAoR+Uk9Re6T33UUo57QS0aH
62rh9UO3rmu2+GOfDv1aZLPWLh2VvHA6iNNocP0t3GL1uVjfs4CwC5oXJS07C4LYu5vsUmWu1fqa
yKrIgsrLX4Qa+51p2LgBwd6D+2RAQLcxJWQPOk9TSPdqUx26Rc+A4OIppHZGwdsjpbqoYfOTq/Ja
MHVojZEvMJi7YVNl76kx3qZUPcxfPNWmoequWO0ue98Mh7LoFKQ5dUO+y2pskh5aC7SHPZkP0ZdP
nkeCxOU2m9uGHgAiRqZg7ZlBtzNpyIjAAul/nUI8OSgSsU7yYRY62mLRew1CqcY0ZnpJumbYwclZ
n3cT3F/bvjQoU0Ed89AFffVeoydjMih33Vo6nyO/4XsEVHHRrKW3a5o8+oQMyIs/G92P+escLz74
HHVr7qqahEXS1WbNhPLaFn430j3VdUtk1qPobDI0qLDFHT0JD6wMylEoqPAIidq+yZGQ3Plwp2Uv
tfDHrwWHxANQDDATVOUAnp+LSeZ1/vcuH9SyRZRr3ios91d8iJ9q7ZUvUN9EfNZmTRUjTTpIm5vz
EGIUe+mEn41EQZdzjgoEmKEMkpYRc1nPXpVGsYKnqHAOEMq5ukAPlD9janjLpvTCaKchtxVAlqvO
txpp5qe5HpV3qLv3sA0tNhang68GB+D1snybC29oEjEq7a4plWaX9535Fs1tsNEKtdjVn+rPVI9N
tO0hZbEtLbObcqHdRnbddVCWPN9AHklitwRWvWfqZUl6nzYXEsrqic5Ll0Lr5CKSk8m3Tde2F4uE
TYJol3ang1F3aewxKGCgYbeRleehMNMENaCeFlE0iad82s5rMGzsGE4XIbhaaafmjiY9bC1fRVm1
922l2hf0n6rnxRvp8ywLdzeLSAMazlazHcnCn3hv3X4cq3Y7D/p1bcCmMGVfZ3lJ+GXnt82ljicL
n9a1fm2mINwNFSX7ooLJkRFDj/AYNtf9SIosisshs7lVdyPgPSlc7X1UlpvmMYj4egbtM/8JjJ7H
WpEaOTEnO12u4xuIsV061+xNYwjsRlFbyFQIL4FgSA6ri/EOyYHFEqpokxojwFCyht8ErSxQKoAv
PDj0GKh8zrHCEnlZafum6qj0Uox6kUXQIbrr8QrDM2uBR7HD0DzRsPEy3ZJ6N+q6+DohddwXC8c0
s4FfPdqorXfUNu2Vngb6edJt/WDLhs4Jth5znXhwKti5uUM+ytqluKYTvHVqv6x0IhnEvtMWohnY
/cKPGcnYPEKbrQy+tyoaDvWKrCKxM2GbiYGRkVYKdo6QroWMalBN9bAJuik+dNWKVKHtW2QKXkAP
fdiA/NU2HNAoA4027wxA37JL5YyKvXUyeGzKohIYkZ3LNM/BaJhlQJ+9oI++R/FSfw3MMF0qAbo9
W2n/eQnaIFsbC0W7viRxCQhA230JA96c+a0FewKiwnOKggtYEaHsMuP1ZryFMH1RQKpwzZHI2Zs6
mOgVOML9zieV2DR14+6YH0RXjvgY27ZdQI2FiFmbUKkARA4GNDFqqB+excFK+qQmPUYiICkty2bU
AatLSEkNICM0NvXniVUpLKGhg140VZTRoK4zyYr1gsIWkVxqjO0a1r5Bj1ta/ABWbHARvaIYsdOV
GFj1MK9QI8m8pZAwAo1Kti8MD++MR5a90RVMaMdeMZm5iNrHqSPYa0zlDCcxCymadGB+ESS2qPz5
abDLZQ9dIpn4XlUXyKxJsV+KNtwgcYluQjl6OygYxN+iYCJQP4S31g1H8D3QpSovQDfJvzLbcHvI
SR6wTaVhpD1RVHygJwF0WgJn5CBVopwrSCzU/Xoe6UiZBMpH4xZmnNULSslI/eq4f8hni6mokS0m
BYvIdwq87iaWsjx4CG1P+RCpr2MJ7JJ25fjca9teD1Q0EKvpDRT4Y6AoUQzwrqFQnV9zxHWaykCL
JyHC97x1Wki6YENwDfU5mRUlizYlfII5UoaQXKmwYldC0+mLj0Rys5iYfgOGRen3fgiRaPnL/rom
8XjopQF9icbtQ8tF+8JQkq3Sjjpo2cHZoLvrUILfmrauzxfiyOcYpLZNW0qUv1wP6XUsOvIVkiQm
8xs53fOwn27Ju4hLAu3RxWVzEOWYmxEgWo7QnQa3BeHCiMdqBEw59MZpTx0bnihst7cYEd3niAwE
jEVZfVtaVl4YAOXPnNXTrvMWmkykjc5MzNcliwh9gjW1PPRuXO4X6ZVvsSvrdBFwnzIaw3EgTn6L
8nfsWWSLq7iZqzsfgRErjhqmRGCLdFsEosYgm+0XLTpxqySR22AWdhP7/ABm+nBRg550hrIfRBY5
HgH4FbW557SRn50zzWXQ9dhlT4O6KBqFFRwePctVhJHsBdG+li0oUlaF5ZyqJgo/R1I257Fnu4sS
GKaNCfW9XZGuJEDp660I0YoBX8m+K86Xi9pNtVRnfj5AX2FQUY9ctq8/UeB9wjRfsTKzttYZa7AR
RAxv/FuRB/apNXCHS2O9TEjdh7yiEHfLV/zGFIvbPI91hxW2WxkkcArsqFEyQTqNuheI/SSGvpUf
tIkLIlRwGTqPX0yv6fMwo2HX+WsTpXSOomCTG59/8tuVjhhSszi4AcXI82WFUvBXaG4KsS8NsvsJ
Ll3hgdLKzFuC3Z3dIUl+re3IMknsBC+Ld52p0fDvhJfji1U1gVzUyofyWvsRikgcKT5JXL3UEMGV
X52JveWhgU5SWs6BasGrmvInYGy7swrJ7A2qHXJn1Bx76QR7LXQvIlOxlPT5sp/mPqIJaSL0TRsS
iiYLYDW+4eXSt2deRHULFpqYLtoBViSbFWW3atevYbgV0vJMaRO9xjkxO1npctqUwYjVULhmSido
QGaVV5O3eF1Q+dAk2MBHG59Yf6wqeMyW67TpG2Tvhy4GpiebebBcoJrjOojVGNRLsWSiVxmNHvBt
xKfJSDrziNI2kDnwj0apC9qyCWtU821wfgSBXWDmBxbfKzmMWT9M3jdimwI7XsDBQJqb74tS0Quk
pmGGohRLZ5iUX3mlKm/9eoVTCSQvEt637HLw6HzPID8PJbMQWzCvqV5ihHubdaBtpr1tGsxlP6yu
FujWb5oexmVYW+Gey7nIN2u0LJfGGc0SgdqiTHWp1DbSfXmHBmEBHcm2FptioQFJsdmqb2JPVRac
Qh2RS5+hr5RWfrOESAjmkJ0NsOold7CKHFFsg0NzfY4SR86zSgUFRCnnIRoSJBFeeA9ZXZ3feLIb
sGPDyJpAJAwqyL++AQM9tF+HvCmjbQWnDleD09qDltTHZtWfFEf42A+oqgMkwaEJK59dNPCeYBSi
tr4LmhGaOlmHHXu+q0tWRTcW23B6kKysgMYaJ2xhnJiEPC+CcQHemiictXARu4jmjn+fgDYWn2du
ZVQnAOGPy0bbMO4vAHJmN9gz0PKxElPsEgrxenugwCfzbQEHOH4psaOVt5EMJaxEsV+YDuuEQLld
HTwnM5U30WuLXbLJVg5sm/axOsNDtW3KMfVhUginlq6kuciWKJD+RjKGz8cQpSfwfsqu3oMg5A0b
nNttY7YKfwMVRndOp8IpiIthqbkzExvRWq6gDrcjmE3R5Wi5W6FwUS10H1UyLPaoDDXsvNbUH3bh
DJnwNVmH1Zd3Ho9wcuuhNZJx3Gi+Q3lwGQ+5sI27WdC/XQAgr4oFzpuMeNuqIG2zdzbwvJtSwdFv
B+lGGSYxuO56L+gcy4savTIkythAkceY+DHCblsOIVKukk7vjOLIuxHrjPOubkV19n9ZtnA02BjY
hqsFDz6vWH6QRcBoWomxu44Ww5ZULnHlJWtF+aeJw656CwWd+QLVrPKzJnyEWQMMOtA1DMDImmOa
eXXN7gTE7dISLIR7JIAFKrGM3Uk9L0kOy5NUwdMoHYLgKi/tbaDZJ9QqJ1Q48+4OlWSVzJaHWT28
p4FLt2P1wPqNv652P+TSzyBw5O5q1bRbjLNnvtIpg01IkBYkH/d8DfuXNnLDAeXg+FMDcE8KS45i
htV7iWoIKivbmlI/nV37auT8OPPGbcaeP2MQ2oSXNWaHA/gdGCdU76ECt0EiVkNeDXxbQ9DzXyuo
vhYIr2lRF0/9iiRkLDuWlMaz6eQ8wPLp2mwMTEh3xWy9PRt77IkpsrLWiaSqpp0NWbxx3DRpF624
8YYsiS/cAPJv5UMG2sgUHBq6Zs2cF8ie+0UABzKaPFEBgRFPVIXYzVOx4a2vvtiw4NsIzyyrKusv
ImUgppLLtV/LfVEzuGrZfF+GutlQr1i2JqjvLI++AO0GUcB3DefbnEt/NxKo2ILDYA/F0gUProq7
7wsEKa8sNmugFHVNfVOvHOuZiRDTgOO49IfBvICf7sC7D+oDcn+Y+HU43eeJEuynojbMQJen57ky
83fewoyvjSwme6yqcSc7P/5alOPFuM71p3qEI93YeXGGXQj7FsqSfSWNQgETT/eZWeQioy3U/bLk
KgGzcLzyIR24AfyMpKietZsmHFF4GkeRcnA2txgldEu64inWQHntnG8gktebCTICgcjvvCHu9jZW
b7RqY4CzlmsoG41JNbJHH8ibzK88hG+jCMqikMQXs/xOx6k8+EXDv+qIl2mDKrkJmtelC2MUm2mX
wQfgaYiho+sz6mfFhCze+7/Undlu5UjWnV+lHsAskIyB5KXPKB3paEzldENIlUoOwXkmn97fkcrd
KZWdcgM28BtoFKoLmRKHiODea6+hq8nv85rqxsunR0p9a11kAwAIm3FVKhMhb8QwWzuAsxvP62+p
y55yNvKqCgO+SFN6kzHHwS05GXfOEhdfl9I0iNik020rgknuTYcjwypJp+xuKedbp2fQak29vV2s
sTrP+8jayAzdeRnaDjSJxFljmX2fxuQTkCLZNJvQGp29idvqkQzGu6UTd3M3P8zGnJGQwNijK79a
XlNeINE9Sxw7OqsN6yoV47cCHtox6ecD6RPLFusGRrxxJfchctqLYWrKY17408FRgD8j9e557Vr0
QxWb0UmUsw+WIrpKxm4XEePyXCNIuG893z0Bwlg+6Vr3555o/iIBAcwHyOtAMnG99qfyjOjteu12
QbaziUJnFhDsB6Zr+JA702bQESYerf7KuTp866vxILMhPE/wvl2LPtXDtq+lx5ggbc+6oDzAHbE2
Kq4ysMZcFECyjhrXnTvgKOB5Rm5i0amczkoWBzq6It447Jdxn+HJeSHCUF8JzbKtlmQ6C0Q+b5Yh
+1LZKd/ZJnQe7MzJGfrN+YY5E5ToGKH7nDdqVavioYn016hhZZqkmzaZQDekPedL7i5yzcs6dXLp
xBGbzWBjSesnWzrbL07m/FVqTDZNrmndpM731Af5dkgKdSmL3vpBbpi1ctwyWVejV66XuHyoDK90
6pl7rR1QvVWdte5BD6kP9lJHXxaTUQ9OfbtLsN3hlEvrdRLr/BvSfGfbWPPE0839dZUydaOhTNWt
IHth3yVWsyAzgJGDZ3/0gwaV+sPNnNVkOCA5DAmYITOwOowgwavQLy57E9afnaZy1l4EjJ2GBELz
JSrOPJj50Upg3bS1I6U57vv9kDQk/MRdJzdMCudxW4zJZU/E5wGo8Hrq4n49FVl7O6epuuAdFs9y
SUOAh4LGxU7iB9n37eWYZuZTDJEUQEXRG6zdYvzrhBT/tDoq7JN9+IM72wl6JOODpTBC2uRZPK4X
W/TcrgPL6thUrNhzT6rvE4DyuRVUpVxbY9Y2226a7OMQlPVOMz9EUD49xS7W6pveanAICYcxEZve
WHa1cvFALPej5wpsYJoOkW5cQVvQLWkHcXXLgLtYGyshC/gErq3hvqLiiBPrEUiDktoyexog5+iK
LnvAWm7eiaVgudbJD3/GCRWY6tYpgtvOMrAuqBv1Wi5m2aQItDeOtAG0jQxWMo27ARtrU1CR1O7G
rvy/Ejw8VjljiXALp6mOqJ0aU61qmaVi7VYVfp1zBDCscV1VDNO2Uibcm3TKzcAMFlxItvga94BF
kxhWXYlfBaObatzNi8sRlGbusKvmed7FdoZ5pvQxbOms4qeNmBwI3p7RSDpQZtE+7OeZ7zK1q7XR
hY4PQBPWpq4GdfsLyeDvMf6vY/u3pC2lFdVMIKT2pLSlI//BGCVF1xLFjNOgO5zRsO0M+RUMeWfv
AzLwW36R7/jChhmAkt2WOpC4C7+l1YbEVRkvzFOsbwtZH3KduNPFrBbH3vz+jt6Kc3xuQzvCc6QS
jq08/Z4HGfrzmFZ5kWwFE1UPIy2vS1eMWcJvQ0kpuQl4qPBuSVf+5ERaDfvf//p3ZKeX3+8CrbjC
9ZT2/kHSG2vk96UOkm1SWDJbhSCzcqUSyAsy9kSx8y0vqL7CoUiHo91nzo29VAAPslbhhqG6FV8i
lrWDI4rc9m/7uf/brJpjgu1IW/7s3tNq3jBx/n/i3pwIrL/h3jzCafnj7Dl7Lh7/2x//vf3rGTy0
LP54LH788alJ2u6x+OPH4x9rvm1vuTmnH/vKzbHkn76jgDp80CQN6+DEi34l51iO/FN5rPjAIQRS
BPaJwPg/CTren1raMGfg4SiBE9qJzPovgo79p/K1kp6vHKXxy/hP6DknUvO/yTnsc1/BOdF47gQB
rLn35JxlyqckL+ODbeIh27Ue0ANQ6xLy2WkKZ8gfpFJV+QQINOHoEp+GzU8Y0qIPTl0QYvHBcfAi
+/7lerSjJLd0umnpKpcn8/Y8cLU7G3DEbpXF3rQq4KM0VP3sXHx/tJjL5C/qdr+LdyVcNrq4dlFB
eza1C8Eim8Qrw8LaTnpx9SpkWvCBwuMdvxnrRRkwl7S1D9zgBPg9vr26iGC1wBtEvwJzRUO6psOu
3QNqtTjbUx7SG6+KuJFADSE8LQnlVWV+fZMW2USDCO7g3TrAEfZH1/X2cNPqtLhI4gmY8dqO676X
y5H1IwpLJ4emUFk5bxe7l9OlZYJeM9UdmQQzJj8B8RJIE8bR52kUcjg3yMs9yh7sc7S/FiO5VN4q
Dhgqb2BktemnHB/0LyBQGYEhpkmTmDDCQeFUWeHYYmfrl831H51C/2dHDPQ//vfbU+h/+4P+C1IA
Hf/3x1DfJAVkwF/pfy9/5e8jRgkIeyePfe0Hru2zLP91xCiogZ7jqIAYIY+le5Ia/H3E6D8hC8qX
Raxg53Gc/OuEcf70BfTAgM8Vn0pmdf/JCSO8t0eMgoAI8x8/RMfhqxewOt9tGtdtdOpoqCNV4vir
yl28bue7aclYKNN+vIPuVV1rcrrLdd5P45dcF9OFgkPCVMakaXiGhW/0OTY+TJMWQHDB/xjvFQZH
Tr7LwRf5V1fDzEoVMFQ6xIS5xqz6XQH5JFnnJGJ+T60F72SmWr3Y+x7jFriHNJQbCpD8Yqa9epRT
XwxAGzPSWbF4cU/t05Tepg1Dl9yi2WCLHCCkZQSd9NV1MPtM7OcqKuU2LRmM0V+AB2DbFcHCchcm
Gp32hmG9kMvhrTO/kU/+MGDzM5YLYQe91qY6j1oPlRXDWRhAXUE0yC1AzxLAFVBzvvV9mF0r3D4h
lvlCMwdnhun9Nfp+/LmwII/tbCgtE1axU3Aro1Mz3vfRQ6jG9qERJbcT+JH40vRRfOdO7uSs6q7P
t71wc+gVPhSmrWXC4jrFS3het80AjZ4pU5yt3Skh17CKvOmxCdL0Syml/p4kRUVAQBpTPFuBruoN
NlFJv8E3bSg3RjAicGarOUJgcKlBoWKO6EG+4D+WGSK1TPYpb/I439hokD8Vdhs2G+ol/wpMqLHW
AsLiV+D74Tbr3LrZwJLI91UFE+ysyHW0i7AzJLuqdPtDM4BzETNTEFBBxkA/ceI5uj5KCFfQCASy
mnUbRNJaTVI094xS8bgkV654DFMc0i5dKnq9QRXOD4S4I3+m6TjEm3oqANhq7tXfpp4kbLRurXre
eK3FqL1fGjnt6CWKW+GEJXP04WTOrm2FkTmgrrMCDmeQ6YsqebajMvmapVGUUrEn+LwvGiMcTMxi
sC7dZUDHYVaUGpXdgPPJIqRVn8gYOtxJT5EuEDZOH26KlsHDClxSeRdxU/b+aopw5nosnN5KDoxc
pp+5LyfrvMLRpoE5vhT5bZRVlbUbdBbcznWDlQ01KVmx0mq+TlmXRQdHZnZ6rsMmvO8GYON2Iyd7
ch98Gan6qQ1KnV7M7jLcO2QB+/C4lJg2XqJ1tAa0qKazurHC+z43dLy9VQhQapl5Je14nVV3OE7k
HmnpFh/vNYzBZQTxcqOrIYRCuQICigCuW8bL+8JJRXo5uuN4dIji6Dejbceor4nabjduXzpmG0Au
725C26pAEhQI5Cq12wElEwRKb17pMpYGACBNi11Xp0u9L+bU6Q9DpER5Zp+yMlYmLxjnJ2Ch0Xow
0XDZlplVAQAoVa8tZmPFdmpdY/OKWoEh0KyG2zkM+/s0oCjaxtxNd87YrP0EI0B5K9ITgh/FqKXY
pIGxHrOxMNdYFKbdCtfNCVxpSsWj9NLh+1jFEKkgdpLJ5w4qZWwRT3CdAoLL8XPKYTOG3gL/IUoH
axNPJVrLyq2rbw2kZ5Acv9XfgIcpJ2ql5sfMzcKvtiui59qR5c9s0hRAVaoARU72rqdJcDna+1pn
UGHbwIsvVVYRde2L0PygBKWqShkkXTtuCn44RTrXV7VMUAGVcGk13OfFf4IQIeB4RR58u6LNshSV
o+hvMXswyz5IndxeC0bWTInIbo4phBrXX1tlVX0C6sjCbS7FhelGZ9kMg2cw/IMMovaoZzK57ZLI
S1Zz7LXnwRLAgKjLKr9SBHE3TxmU3GJ1iiqR2yDyvY6pN40h5FEUTGiTG28bxwxltxxu64QjUCOe
aJrvoxj5s3gm1tZ6ticr2c5qPBp6bLlKScAD2yEsm0oSr5I11N7qu/Hb4XtfFlBi9cKAkhn0nDyF
Q9D3GztVAaAg4Hy9BQInXjkoXBiqc1rP9d5vmtmsGsIRvpCtVj4Pulh+FLNlX4tcnM6ctNEzaKIr
Wflg3Omqx9yOYOYhaXE5mj0ATONUUbHK6Oh/qlH18brPWYmbkNd12wWz+g7oP29dXxzAoX04a4ac
vjjN590IhXGAJD0Pn2SXoFvvWy3vXX7gcGafXFhWnV32T0mvcXczuRU8ASKikAxlDDQfJMsyo5ZU
7M1F5wjV5qQmMHJgqLgaFm0+D51H/otYEuiKled7ZKHHUbaBv97fu1hQe/DCJNAT/sf5Vx1yf+ct
NemZcdDP7C3ywtW6tUYMATpvQJXuwJD8RNai/WXQFrsjLygD1smiY3retLdXVj5Xd1GR22obKicm
lWfQim9cCZVrvQSL+TtB5P9BhXldPRf3XfP83B0fq/eF5n/FEvL3nex58aMsnqHmv6kh/92mYnRK
ORgIWD8sAOme7OZeu9RA/emSQmr7wpMcLRDn/1VBqj+1T98a+NCWseGlaftXBWk59p8BNaUd+Oj4
UZpgo/4fdKngNNSIv7aFLlUozgmsOoGYxFUndesv6uscUAfBW6qPMhVz2wbUH1AJN/XcgM2VOorz
VdlaijAiEtpPLMheEElXj65cezkeq9vZLS19cMNhILiRIKl5Yyb/dC6QrcHgpdViWVuwqWDwA4kt
uyiW4VMMSTPeGLeNntKwJ9BmbFvVEm0zcbiMQ46d/rkvSH1tF4JCoe1974PSrp5oEf1m6ylatdWI
eqFYMc3AsWSqgjG+h2Aagp36riCmW/vJkK41978wRuj77NPpPtgbGidpd81NFv49g6j0cziI1HkC
ty7K5Th0TL0vMArNls+Uuq3F18oAD+ajU9z2QUoC7ZZCwuXP4EgRqZMXayPsVTEOdn7hCuDycmUZ
QjfUxq1ybY5Ozu+6V3AmvRW6rRi2f22f/opB3IuDaxZQsa1USiUP2hpL99vopWN5y2XyX3SdMc8y
sp6hb5nGNbCo+Otf0bRXeBuXXiTvwy4OvvWtFZo1QzQAbCo4T0mIdH1qIEiFZuyfRV7O5bFLCgci
AsziLDz3tBA5vvgNNsBoH2yYlsYx063Itayf4rqD+StmaapjOGYOvMIERveXvlHRFzBaY93EuJV0
Z108inZXpZNqd6ENS+gZoldOuDD/56JGE5xeaC+ax/NkHHiqeT5n47W1LGn6HPBZlcfFaYt2P1JY
T3smigWqCSsZrfsxlLp+KpR0zLVKsyLYjyVv8mL0lqjFmJDRwC4XZgzvabTrz5h3wprJBuE0uJFj
j7tDEeKa0/gXPcVXwBUzrWnMKnWl7Hrun7Ok4l3D/dbmh4BYIS7jHtnTI885Xm7bWHcvL7a1g2ad
VdhdfCYp2Ize2qvzrP3WcGbrcJ0WMwvNkATHuNlouyqvmegv7rWb6SA+K0hZpOqcQaT2UdLFISGz
4cICBbBhxWS+4YlXYdyKTekywLiJ2oyHNxTQHDaKYLdm1U1eAE08GooLEwXhsEKroy8T282zL/YA
sn6q2LPgrM+04EtvGUrhkbSF7lwzOu2Zr1rc7eCThHYx8La7u8qH9gvnvhmcjQXv8EsOdabfQ4kN
dhg1+vGRAHBUJN4UxxVV5jg4l6OJc7l3KJnbnfvyz4RwreVzqopO/pjtqLqCFqPM8fWii5bKZ98z
pTNHjwBevc+merE/+z1ZdqsxM/ON1JVV3YYOBrgnVSgV3hROSboedDfx4AZ76Z+dlxUZuf1YXCyh
F9bfyuYkzZ0LplXb3k2MdVZ446wPGisl63tr4uRHmU1xADUykuldQaEAtxVSn+Uw7IIXrC6Q7vAj
+FWuOp/roUq2jW3F0AErseC7LAy22TC3EEd1oGZc1Syyve+YyN7C7ysRY4wpfcF5qZN0+fx6p2aS
+XTLOEfUT5WITutfO519KOfO3uYQD+zvg58s7qVjqXHcl33Ko4JEy72HxubNpGVnIdKFkCD2tFg8
MH+Wnf116gaaTiya5rWydXtRhNI1F16S0bR7JY7NF34Vxf15EvXCHHPRldOhzWSH8ThGVvGWAtnu
SIcSw60dIplYkZhYmW2nFAvPcZYT87edIznuehP45S6ZLFfvF8DwdmeFi8MOTOCYn/eWqUI2/mDI
nwuY1Ka9tfQ3ydj/WCq3jO+SGi7yoR9sdwDNcuv2LIAxytyvr8V+JK9zXLmgC5yIwWLVd7OMkvix
X0Ts7Nt5ikJ+p+s8RgkaIxy2mTpPtxgg8ZuLqWQtW1POOUpg2czmYS6qpoOEvshczq3igp89kmBI
eCChjNlK5bPDQezMtRV/nkgg01Ba4mK6GryQ5pH5KDUgDaDsCYRLm6EfLpU/UcOvTOcm/GIhpuGi
SHN8hdd1iL5yg4bJUpeRmYXeJ8wRyB209ATzDybltMWbbBIrEtV0zdGEeKm8TryOf0aZlXC+o9Fx
633bRijZWZI62EqMch6wTaCZllSTjEFPf7yeYUTsXnfZ3MysDlIwsuw+mZZOX7zuu44DcD7DyCmJ
1vE80Y4WVQ3R2xOqWx7S2m0VfnhV11/NU2NsFB4FnBisImpxicyQn8cJ0k2FWYVhN0UDOEPCLo38
OqiJVLSnwb8N+iDqv6G89fLrpYA2erRHPy+vnUwnvreuhEzCs1gOUPNXk1fzfl43/2Aqas1N+fIT
66ViYb7+e9tVg3U/81Xnk2rgLxCHVob0tiVwzSU0ki4+vh5X2cuHLwt8s3x+3SbREPIJnnSrxnk3
18VpQ08GaYC1Qu0K9IIQYIAl9cFky30xBP+lOvJdiT5LK0+BACvHfg/iF0sUZqnxMlwnwkTsY3us
zEMW0YjeMdGHXlpKRfNuKlRFOz6JLI04RvSBCsUy8nNiN43YRL40qLRyYpxXFqNUxq1i6LJmXRvG
4euBJUYcObFxXbOtUpQFjEmd+LjMYQ+W0siuf6rwNAy+UuvnI9+9jjTrgNHzgdVDAGfJKZYO3g+m
w82uVhkc4yDfzgyHISqYuylZvqqTgQL8UXvN8odkuyj49erKKcsvGKuyOjXsDOXs4Ontyjy5YSet
XwxHWj/zcbXorrLauu0ragMzH8bWRVrYwfDOo+DWnlL/KIhx2uaB268qDfF0CWcDDyPYjUs/+VSN
zIPOUttpGbQL+y4MvQLZQC8PBLm2a1VM4bogAoboVDPcDp08X/LhvCj0d+Stn9syn1akLswYqDp3
jhyOlgJ3V0CBVHPw7lu8cNa27AiZd3T7rByvd/ZjpBIMB9wluoHrO3R/2ch506uYJqldv5YsTuT7
uP5X9VVTmB3ZsuqsmLLj5Hk3XiHPImEdZRFfR7ZvgX1ZNaDZ/NQ35gLnbhKxAv8Zfu1jW+jmtm6z
aa9ghSIVHBk/9kEN9QxAP57Jn+fXYRk3dA92PcK6cO3NIMxNPDT31pLcoPr9IWYfxAx6MIRa8Qkv
uHXtUIDrMb4IRHRAYwujMmgPOusPrjPB0xzSv0gh2E91swb1KnYiaPTKbesrPkxXiSW9FRrgm2ia
v0MWucfAqb2oPDJGSygQ0FJc8dn07bM/mgMqcH87Rxg6uZn67AftTxvzw+0S9z+iqHlwRY+eQEAp
n6bxpxsut9qbeSGZfyuW/GB6WKQZSfHItG5ia/4KZdVbYfowrGoD/1otLlyAGusCK3CJ22yJ/irW
oHpgiLq9ckJ8mVLvolX2D7B25OUS+hMcSrnOuvEY9csul+kxrlAzp224bLwOzCxXyt+3nveIe+zz
klW3iErvoUB+nUee0qowpFBsEweBiFsMuwluNKE/aQoVoeckHGWdPMEJcSHgwDQq6ffF0u7rtlz4
skvCYNdhRh7MZVlbE+E5pZq966whdZU6rksuZWC1hN6h0pg2Seg4Z0JwVG8h6KY/qo7YZdRDAObE
26pibHaV6LrvXpqnxzxaInDMsNPhB+O9d1Eonu/bnF6MGxWdnOMxdHzbx7HAnarvumlnEgS10EkZ
Sh6AW5rxWMhqjs9qOxK62MyQfxsSpyy3floW4gL31pi47hk8+YHoCLMouW7xm/TuLIg9X9s5hAkt
B0uEGBylsiOfAD7XEQpdkz44fAYh4AVQp6+iEofM81+mwv8LssQ7F87TXXmoLWG0ewFdGyfx27uy
G7hYCB9GdA4LNcuCG8+4yWG42BuHk7n+NsYWZQqYzRTfDSmk4LWKKid8TLMljSakT5nlxIB4Dpaq
+Zw4GohmotjqvJFPWvxSanteK57nILP7YuUN/lBfzknDV9FPY0q0uLKL4G4YjVOfwQldmmNooXL7
UrVt2V5T7ZDHq6TFB/D39+68ne5w747j2sBRjJ0cAVXk3RvtFr90IAVPu0UWtALG2IF3WFCXIMxQ
HZ4BfcSnfBcyzZZnjmeobsd2cHN/NZee/Mg38u0glKvRyGqFzcKSjK6C4HS1v+AEXt8GdVQ1LkVp
b5efcc2AOmZlsg93tqIF28VZl8bnJk+tgaBlzcjpg+fxFqk4XUHgSCAKW/NccPN8dwWdV7WG2hj9
4ezBYputgB0Nw9JB5O/bgGSAwCC8i1uCYDJhzrvj62JP0ti2DqRPO+X4wbZ7Rz7hojzQHY/5m8sM
kFHgO/iks+YkdRyT7BuDMehfvZUVzY86Hk/1ch5kEXJHKjeA3dC1b0JoyelZKBdRXOZFZst9W8EL
Ow9kzyJuTFmUH8Rz/HMRMWVEXcEggTPBdV+u/5fX5hC0iyArMns7D2T7qUMu39IiY2iw5juBMATb
Ge22n9QM9oyi0XS+d1vrAGqUpyZ0Ux89sH+8RYgZLtsadoPnw494t6Mx/omU5zTJ/rXNzeaYnZMy
a2l3cQpB9egrKLs0oXkX/RUW85ivasY09U8gtnYhATRlTvHRRf1jq3mCy1KMZeFKefL9W0yMJJnQ
0NiUEE3cKw/P6PG8G/uMenycXYjMtqjJCHupg2v+iN67pQy7c8EB8vHlvPV1OS0q4Qvxggwye+bd
vd1rDYOJxmUCuE8YeRk+zU1c7ZAmk30a+JBKbRrytuIjnqEjwKDK5SzXi+JYxmGBq+ojwfp7LZoX
X4JB/adbkdcHjY0xdwDU9o+XiGsLEiobgafpu4JxynL6dMTtaF8X6CZADP3Rbw9+f6LivzY0waDd
mxx6e3iH78KSf+DB965QPz0yH2SJGZd2Oab0+0fmhX08j31c7+eGUeE2SH2aHCPb5baebZRtYb3U
LRVFEl1mtNUcIi89rYCpi0y1xCmcNBmVZ7ss99EU8sW2wn2KxoawHoOmq2vTBP4LXgje+VR01Xk5
p7a9L4jITPDwmIR9hvhAk8sJZ8VaGTsvG9QEYbxrSC0utr9/AVCRfkVtX26X/oLPvevCfGJrv10h
qduOE5HV5b5AEt8euoCaAjp8qtlFZTmV5yk+kdMuKAv2lbb9bLrFWYZ9NdDuNZuyZtq7Giv47Zs8
QC+6dewTcbN0x+WsnWrylStvpuUK8jIw50yJCzT8FobNFOgNTU5Ud15arGLXzheEtpbMf5TUBcMH
TugvOSb/7r+4zxO97/TlD5j2csMnkuMvx5eEnlt2S4PnjoakdyejUPSXzWLP+aqo59RgLqYDRJZ1
K7rvYRskJGuJucquZjHq7BOq/zl9rJs+Z+4MfuY1zK1PaVcYcpSfrYh73vc5JiEfXfe7HQwXQ6Dd
ObHPJDuFD/Pb646aWhZIk/tDBMEK14Ue3R8SwMguVxj5BA3M6bR3r0tkieEucHIICzWctDvQH/Ft
cJPE3phOYL8DwZo65YPV8+4M5uq0z2DC4cvF11SJd+eLWkQVSDm4B1+PpwbUKfP8ENSwNL0EmuKG
xLKgO7weyjiRIWGIqRQ57XLEQeeILMuHhoN52gd+4loXOcWPOveLHihq8ecMIbISXXM2ZstgblPG
ruY+y/zyexGhZvzgUbvvzm6MrzzBUcQUQwnbg0/y9lGD/C2OorI7vH5QoDyfUDB7zJujdCcwbTK4
6uQwE9oHvarpGfXrMENCWnXNmMAqG8FYFpfi/QroCQvawmkgdtehi0qeOShirixi8a3oV63yJ0iU
abaukQ4o1O/fy6mg+/di5yMdnFzBMBsTDjxWviJv70SHqq8iHUw7BBZWs+U8H9x2I1rf3bmtcK6s
PKMtm4tRYAFBSVvcgdr1vfvBZbyrGV6uQ/qQF7Ub8GDpJt5eRzgWuh/yBdY0kgh5RrmNYUEBqSS5
6ynVnXWWAHMePR0PNGlp47QXcCKS88pL/CL54GreOexBxzwRsHixHvJzSr/377evfIaqUa12Y15Y
PxnrT9a2VlV+7Y4RHj816SrzXvcqLq6F7MYGVkZc4iazagKst8jmjEDqULSyfgFr+CB51siW9KaK
8y1NkxP+CsnxCn3O3B9DJ0/bq2ZWfXGfQ5mvxQZaiJqvgrmqqycA2aL6qEZ7ux1Pd+i6lPj0i3Q5
NHDvtmNfoeEapjTccbIWyV1VA04zhnOi9qEabIXFROqG44OLpdFwN0HtD3cma5PuU9pWTX3ddHqe
vv9+Kb5rJ7kmh4vyYcPafB0kCPzbNTBY/tDPHeZuORcT7ipO+HCV50yht+iGm1uvzArEu8s0PeNB
SwWynipJqH0JtOt+Ted8qn5qYqSio734PO6oxUDjOHut8XY91tQEqQpjmCeiCglQ2p56Ske6tKaj
5EuvAWiDFDT297f1kgr16xaDf2972uYHwI2gt3q3tLuGIY9l2+U+eDmttGdV39qXFVL7FWu6G6qq
PZQeqtavTu9zOKauzXBrIjMhv+BD4V+n+DTOyANADffzxOm26l9GLR9c6fvD4KQUoKN3HY86kPz2
d4uiiSkpQrooHIuXPN92scUgq/QBPb9ZQV+h3+Vjj0+Fg6R73yb+kIE/DHZ7GwZZSLLlIJ2Llnwu
j8sDUtq3mXbxyiV/aIerAY0GwybGexjH1objTFFCfnAH/1jWHifIyxlCmciM+d2zznP0SlZgL5A7
YsmYTWf8pqR2svgcg7w6+c4Yleqk0LOP86AS0rvrZGlBvYslWhAv6szj7y/pxa/3zev3TjgCrHEa
SVwY3XeruqntqorblBc3pizK13PWLjsvugkhQpmHMstJnVshQcK0YyDDT/FZgSAdJlmKT4LMxBmS
paGMeBVWRhBn5/MBHyrkOQeFVn64q4DpOTODbIF0U0d9Mj289sdTMUUsaB8XpWZLCo+QZ8sysquG
IC/CVdBMI+0siAr/yeOQpy6YFPtBzicU4vUXRfhlsEh77BXPGsod5pxE2TEQn2oQAh3lgT50ue/p
wwhAQN3hzl2wZgaMh8fr8cFBM7O7RuC06UG9/AUPfJt5Y9trc6NwGxeIpXWf3pUuqQg3wJch4GzV
1tVxyRKLuMqXDW2FDhehpuEUffxyJsVWHk8Pcx+dkBoVL2F00fRlGl5WAHnhDo45/8yCONQflQD/
WGk+xEEp5UlTw/b+RwBFJAHJk8baV3M2FJ9K+FLiXhqbYbO2Z56YNdfM5nJmImYrLa80W12LJHBW
be0t07arsRrk7pgP38KBw2CqGoIgWxPkya7PG46l3WQiCVd7wIlha6XGNJ9iFM6M70OsFz7oZl4K
sDfrNGDLwzdn8yNwgO7x9vStCj3kHLOAdtgpDXejQ9e6RmCKYW8iSqxEcDvIQd4ioM9uZUdW4e7j
lxM2rXwx3PklI6tDStkZcWgkjQfZgLEj76uF/Lijn2TFSVUzqoxSzosVypo5uuxj5WCo2EUtqrGX
hYgXG39edmSJrnyg0nEnRgEXrXhZdk2RWda5Z9rIXPVOz47yhZ22TGV1595Hkz+oDyYywn/b+WAY
xhSGqhrWiku/Djv/7aNZWs+SIjYhqoCKUBy3ykS4B/q0vthtQ9db+xkT83qUMWk7VZJGV/im81+w
JuTla0PC8bEfkzwE4kdteFPUQrcbRg/dsRgCrOhXPLwox0sjZvKBiYMusFDGt+m8fhnq4gAwqrM+
nIAMWzdqn4all2JbqtC/fZ1QlkvFsUZjyW9NRofftyT+aTNiiYMj4NK1M5ta4daiKvt/MHYey5Eb
2xb9oowAkLDT8oZV9K4niGYbeJPwwNe/hYIGV60I6Q2uQrfFJoswmXnO2Xvt4hOPIDMys3f5eASF
8AgiJ+bfC+ExXG9aj/5IwnVipWxKbhiTVf7E9Mts+DJqre9Q45FVCISiihJA3aqjKDsvK0I0kJH4
TGHMRkY/tEk+9ayv1UW3B75H2ddinoz7naa+lOY6/IjbabjB8ji9wRJw+3MGPNm9proz74IM6sPN
WHT0P+jMcNxffkwTmXw82n9UCnGM2KBfZX7NF4WFg05CG6ai/mxkqYr7McioUZe61JUZNwzx6/y7
lW0YIqa5zb09LI3Jdmn5Uv4N7S9kUfP+W1iq/vSNhr+GApRXGuwcp7s0DDndaTSRoU8hgszy8/KT
p7KM8dqG5gj+E27LwE9ahuXL49oKj1/LoZNcnzKXCNhkPQoz0ohoChoDi3qD3wzrpOKKoq7n15v1
iyALZReieEmisdmlt7m/l6ocl7Wb9+Ejwwtn5qN4fc1r1mdgKte22QzdfRo0qnzsjBzAXN5g29uW
/Tgn3yF9mR9mo6QLvbFw2jHiCxLAZL8zvUzHV2BJtrMB5tXayIsjHg9n6fdYLrdTSyyu6mbgUOa8
l4BsUG4R+TXgKhIdh98SCzjk3aS17wB02JjksCu59VZyajC6lRNkDPmX/kCifFZHFD5cVrctyvpz
uVKdmc/H6DCZAMll3aw1QT/1GQkpG9B0jvVhtnXcntIGyNEKcQ83RBkj3ysnwivZghDlT2ydGJEQ
fC8VKr0FIDVvTV+HjMncwZDTk7KdqiaYOcqw3doGLRwqWC8/aNjK6RKKpkb8AnG7VlvGObxftT3y
wjhlVn4GQ18eJFSr8GF5Wvx8cNwrDfryh5ZmUXXfIJOmqWOMfvecp31Wf5JhM1DGZfhN0W75/C7n
aWC15/W/7RKd0HTxM4/7mURWJdEbcnqNhmSpYYH3BOezQ+/bMYGIfe9oR52wFwzXnV1Pm4AC1Noi
GuqjfU4hHK//WiE7Q3L3bAsF8CoswiaDMhk4xsvg067alTdZyJBXCW8D4nquk3ZbPRy/ml+Q5RlG
y8UvH/Q9v3wY+wEtSCK1IvMt060a7YWvP9B3nut5ZhjjC8pRvhBVPjPCteXKEeZBEqSvMHG64FHv
+87GMIA7rP9yNHsY1zwllvl7OQCjELAINshHpkl26tIJcz16Tbe9tLottggGU4vrajlr7A5UVcvF
MyPa4Fi6ARmyNij0HYVZM4zBfjBLTgZYoJSPUygOfqei8QLPhcWKLD/pXw0KC+exH1DTnEPb5AQG
ig3i5jqWXjF8Y0jlFATp0DCv3rPbmuVUlg0mtGNw3K9o/rDi2NgYpqvk+8pLXBrl9LbocpKb7AvS
g+5e0HkUP4BwGcVFY4Js8eVuu/F9Eq0OtGDnp7U3KmrsEr500oLE6VR4sHkdLPzlHOKsVQlV1qxX
el2PAJ7ThpU1qFIr21th1Wp3TlIJl3Ftq4Y9CiG73tt2NObnUjoZJJWRKBQWDidU1jqOipCBhtEx
snTwV2yWNSdt63kJtCQP0SIB9B3b1y5WpKpy65rOWOwttoJvdHxGOpNp600/IyfDFL6CcugPh9Z1
Gg2ERhump6CaMnWocFqTttOYWU+GtR4bezMeJjqDeG+gUk0IADYDc14JscDlgBOZRg7vOCnzrLvD
gKdHe5wVLIuj5bPDMRDmSUX+HrdHNNpEnKOBjlMEOLFWIpERw6jtNSY2aJFN7kpGmw5f8nuHfJ3Z
s1ZUn5mMkYTqgJZQCvQ8PLMIpuuQRDaUw+0YWDzxcVd2q5A+Tb5CdzG/tPFYl9tOaahbceLNqwHc
XLZJnuPbNsk/qG/1YuuPeWZ8ud44v0bzGj88oqmQxXsUCavdT0LOnfzeabFUbFI8PM5jWremn1/p
9yJY1LJwKh7QHiloM8u98DE27LxExwG9UkXOrH3novNBd2RkTuL+djScRCn+G3TwzyRlsRqCRcOS
HTptRntp1DFZsi/xJMjdcNtWaa3Pp9PbMWU5Qli35X6RwfXwRfj0LOTa1Z/GpnsMEhavXaasxHzq
2DbNvUJL/x8NQ45Yc7H2vydSmuocSWnAGNLTXe12LPufRmzdDGPTtiI4Bia8vnGtMr3odPZ/LYV0
bc4KlifiKjl1UnP29Fl9HdfUro+duZC5jSiXVmgtwUDc94akVlj6GlXe0goVQVzFv8upooTJrKz6
Soh/L68U2+6zKXWljsGg5CcoAd4mE6ZxcoHv2CVHY07Y2ppey/E2gTniPw9xVzXXItEpTWZ7lXnw
OrP8FuHVhVQclgkY+ltbNrS9uRYr6HN98T++cLIEw3N6EsL6oBNnXmtSOhyKuvljRYzKuqfEaDLi
RuGiR4QMIunbYJQNq1Xfa7J5FECF6m19my7TDzG7J/9WxWlTyKdxHAs1uePbUvyOcQ1YW5N/Rs9s
tKhKl4+TJPbov9pNMFdLSUZ56Xv2fEWniD7RdqkWxzbkAvhCToDuTWc4TIEJIA15AqapN7us4elB
tUDCpuVosp2tZSOm/k1DdB773+bJjjKgO1cTv/Cuhoqgf2ita+a/k1ByyFtuGcYsDq6VxVJCuw+j
63woabyTF+NSO3Wd8PuXTA3+qyqBW24za+TLc8SCxv3S5q7HaRiBcIJ9c96ol9zpksKdTb9pTcah
swKdgdUviH5h3XDyB70JbHNnaeIDKaJHRuVtsqxMCC6vmhfyI2blQ3O2MiOjFJHQ1i9LQT3eSmmg
Kjx0dWRq4uK3tHDDVXNrtC97by+mucGUNW14DqdA/9kkGlY4T/adBD6DanfFOVsAeJEOdOWVZBk4
IqOq1RfGOdt8QmvsjYdMhg5qOQbS/GrurVTP8nDMDlPSaN1bJmxqpo4XA2dJMeQ1SkkHv9oqpgNg
7ZyIIIDnoGrcGUuB+O2iTFWIFIVxGNsfRtxTY9e30b6MvQ5nSTJG4zH1m1mq23d8NtsA8AsQRM/j
cosl23hOXYwxsp1MtHilsQ5809nFRbhJwZhwdPGvSY/2q8o8+SswBAgXWhvbvhRiI93SWU8lKMoc
FMI5i8byjt0Xg7URcGsSE/F3ibC5SS0S1jlEDg+Rb7gR5WMdHDksBFvStfyrFTm/JmQvu8yt4Fvp
w1MCGeSriMV4l6rafZ6CoT1UvTeclGVDaAsAmIjIBZPPIHxlxxWd+imbrpQk4U7h3nws67Ffa9pI
BDuBqEW7ZnF1Ljoo/U2LTRB7QLsd+GanNI+6TeO1GpLLCZqGF6ThtzrOppMTARySemps89GsLno4
hfYK2bH5YXSR9sWe1wMcdADiq1juciHCS9kr81CrRp5HOZj7WEcogo+0z99acxyPllIvCbsj9TBV
9IaaIT6zHI/ngg1619E/uVa0KfZj7mekVGXmdhCBsauGOCCnQ2u/9bRv1jXQ4EdfifjDnMLuaNLN
h0NTqhb6GUVXK1sNNkUx3teVSDDueRxcazGcEj0eMM6l4ZZdrt+oCvrB3DbWDlql+7vJG1M5Wz/h
q+TS/MEibOGeRLR0EljTdozG6kfRGOHRk4y+NLDkG7add5UVkEzD0oBzSQef5fauENEDuL7yTEdl
2IJ9oSIBHzw9k3eT77SRkS8xCzZGNTSt7bZqffRWkXzVEhf8aehEO6mL4GvqkxRkjZ6+tsXwS/NT
8jZiE4K1m38HEq2Rmk2ip/tMYk1orEE3vydOFxwwLcEE8nJWG65zbYJfz6ZVBZZyimHKBxQFK1R9
Bl7W2G22NEunfTsWjb2lOImrzThk2EbzyU3XlVn5LzCfEeUZyeTtIAPJY8t/QsUceevQYk7aNriB
+4j1baptRIOSYrObwuqA/sb5ZomaokzPvINXiF+V1IITNCIbEoEaL7lQ3coQpvg243BfEQUgIO9U
A0MSd28sWgePW2rkZ9M3AjoJ7fesySF+ysLd5xSKG1SGrlo1TYtlxmHlzQsJMLs0ItGuJyBaG8et
YNdTLPYYGdv2iZZtsFa9x5VPDZIOHFcPaNB5+S+97YOffWQ+xonu/8xiZ3iwSAZZFa0+fLRdkOMF
tntvW8CbKt8BFhjv/uS5W5CJLYZZSqoXR++8u0L2xtlsxBO4cu59WIUbYjjaVRs698IB4nswOBhl
1GkCFlpVwiarBBOawDRx5Qq7OLqpSK6yRDLJNHz6wOtkrbE7aduqc6ZXq43TMy5aous0uzrg3jO3
lS7Su9Im6ysRpXdw7Kn3N7GVESmCERNrHaBb/qMD2fV3FjjBfeOZ9kbXVXXKAvvNjJR8kJxI0oLS
zDTzesvcvV+7bTKtU4dwOCXHZxRT/id9xIGbDfV/TPT6uUDr+OBj38EmMQYP4ag9mFgD12Dxq2Pc
l9Q6daPjDMnnSxQgbmI62q3Jf6v3RMNEm3LsnkeQxo+ysX+53TiwHnXw83xrPEjGjge/TSJc0iYL
bRKnw7fEyXf1NEOiogiDaTHo322lTzD7WvD/OZXZmgZg8CLlxGoPsZNw6T4z3pQ16ddAad1r7sXV
q8dO/ZTJIJUrU/bFNYQguOKYXv+o0jzf49aKkMErHdGjk+xL3UMJaCNGda1CglPqxneSRfqZ3UaU
QzlaLgF3uMF93w+gUFU6p6wg/uYFzfQO7i7YzdO1dOsp3eKJ8rzoIzdzhugmeDGwIc6qmEgdNRGB
7Ny87J9b2724kRyPMq/VA8VTc2/1aFoaAOMbHm55bw0eZtkuLGGpza7LqXK6uziyvLckQsTpVbXx
1pKLvMM7Kn+0qZsfISUXP9u6dc8O8Fs6c4SM7WBf5+tSa6MrZYm5BkPr7jibNOtUdBCgo5nIOvVp
sw7M7HtWadldDMIXJrbviTsxViYUPnqgZM3FeyPss73mDVRgQ9ldW7TZqJdD75IHYfBuNpVHF4wr
0jqx9pkEeImVF0573obxWxJDWl+HeQKeWmm9tuJNRgoCGuFHnxrXqPXzz3zUJMVzr1cbuyq8Zs3x
kqC2tqV3aloeKN2ki4kVz/Tv2Ko51/lEhaS9IaaVEYiKqabb1toqBh7dryxHzDrnkKgHmTYfGGmL
R2CY3rjVwXMFtMOTZpcMgftMP8rdFgSx5X4BL4/TzLsW0YDEFEJ8CBTa3h2mOySk3jrXcW8bOQs7
22T5yO5YHzCTjBs7a4q7hLPoqpUB7WM9yXZsOumukOnOm8Fw4Fng2eKaPkyNbh4wq8R7rtNVIEN5
0ZMS5bmPdOUqyogx+9R2aEo0NZMs0RJkbfNpQZbft45ZHyn2vW3uhfJEPpW9ScLyc2CJ2Wv9OG0i
y26Std1Y9UnPhm/o1OwLZ4rr2LMujAC2dhT0xzLU6UMqh6Mzx8/1oALwe7gEvlPJIHsb46vP4Wxt
pn2BR0Ybd17NALOnwb/hCOBspB3Un6rw0yvKeG3NrCu9FF0trjyXFSefZmhX5EhcK8gBDXvczDyO
i77+jT0v37vOCE2jCHzKNasbPkapA7yOtXdydN5sI8En3cpDSxeLrM6+Kl/bNO7bNVyLcIvBKP+e
JG1+QCSCpTcp7JeECCH0xEm1y1UaED0wUBGERX+fAbJaqcGNfvhlYO09X6d/EVlYaGLyP0CA5P6R
jTG/JtU4MMyfG8UyY38K2ytqd2014lI8Izaor6llhmc3DeInr+l0OLRtaqySofKeO6+uxkPcddFF
MwPzge+VnCjYQQdF9qfAnLXO8ZJwmLCtk2AKn0OczNtpZXkDx0sQ2sfK7PQ9xAZ/G7dm9KQDfLvS
KC9BoKvPiCbGRilk7w2tzHWpPO3BsEftsS7o6ghVkY5A6+VE51/xirCMSEZhryw204VIDVbmLvjU
O9QbQ21FG4L/vtn0c1c1fS4MoSXcDSj3NNTUEdhptqPF0q4Di945hVdIrxbD4Y5sL1qj2Na6YxSX
nD2hPjzHmKZ/6HYlPrFT8wvkmXdGZBeRUaUIUwg5I61jMBhfeef3hxa32ocPMWDfWl3+zWO4eukt
1d1NCGVA5fkwZEHj71WaQ58fMc6RUJL12pZWFWHgBM1U+z5DH19G/oWuJmc/KuVXRSv0kg0MJ7kd
BLQJN6uvVmIhfPDxg6dRf+pMBPRCFTynTnTfW2P5bcixp6aBnX3kRmhx2ObcAJQb40HUo3aXvCsz
i2DwZuu91xlnewzL0zQ17GBNerGopd6wEdYnDWId4WGm86WEG8KW8a1rF8Y4P0VUf/dsN/0UWOF9
XodKoKjRPMwDwQj5kA+sBikSElYiDAGp5jyNKPiuNaeufe4L92j3rntXtdHEamkgbABjfQbPUJEK
nDorzZHV2UhxWRmpicI+1u3zSKrYhjjVHxoN2yc7NzWa+gZMD0Yq48bri4CJwOSGr3rmpqdYm1Em
1WTt3InQmkCUCT5LTW76KfkguyBkGFGX54BFLCd/K282jdFwD2XnvWZGR+8qQhYO8clqTnoS61s6
zLR7pkErHyYm/y+J4Yhn9IYUMkqU7iptQ3M3xO1431lFd6eFlbkHZl22nyCNp41vKDZRh2zYDB7M
ppRacyLaRIVPSUsGyhR0ahNk9dsYae7ejhxj0zfhz1IFzWs6ZPF3pDlwnOfMM/RZxtpJ7Ojo9JnY
ijkHZjX6pGZ1DsAF0ynx8EypDbXKFv0pNN0x2QZJmr9YSekxqb05AWqpsfcZEVi0A9wvq3vyaodx
QNuhQb2vBAForNcit1baICUOzQCIPTK6fh6gW1ES+XuysrycMKNZWKcFjEwf+mRS2q7sOjdDF+pq
/QZpZtBtQ5/YhW0/0cU9JIjaQfCUqR5tGjNC69ZSJKUvLa0cNOW3IfMEc1uco1n5u8L1CYwbF/b8
xNfhqGsvgmbZq27UMW5vUYn8VQ3W2BEhYCp7C4XCLd+yfhR3dUdO2kp5CfP5yitoqVRMp4dXuif0
A2RkFWqvtZN3nDDsBvtINqF9L1ToyZOf0HQ5OmT5/jS4SNsKqoy+KSor0s6BHLhoUL3mkSqPirE3
GPrl12UCH7mEc22SUmEinFWhtI5QzNJjamI0uqdC5jOVM4wCcAkDAo57Uc/A9GXov8xXnYAsoUse
xgNhE3VDkOBqkEGO0aroJAu6IlhxF8xkoC3bd/Ppwc/0z9GYzffy1oVJ3bqj+ezqquQiA0sjzoLz
+u/h1j+abu2VIcWSe790SAYr5CQnKhQAdx3bqnmws5HnoNWGUZ48l/TRe9kVdHw94iaM+1QZSN7X
mXMzADWxLc7ATp3suZw0p7pz9XLYDj4GE2unYZvIX8mpiaYj6lwZb2onQh1RUQShWrjdouWuQ3fi
ChHpzHx2dqDSakpv02ukqnTnolgbv3fDUMTXefA5nCMONlPNyt/ylUZn0ywS0VirXxmJ5uSLS2uo
7wYOg+IgAw+WKF4g1G1eHPLdFglmgbPd+tDHdtZgpHS6/d2/S09mzsMfDVTHog5HfCQtHV3dn3oe
gMuipWv41xhZC9jFLkFKQtne60oGJXix/ZIJ4pS5d51Jw+HCnl7/iBylpkMSR5lDW9GS5cnPrYRO
NWdmjdmVR98REWuKouOe0FdfOxD+4Yb7HvN8/V+/xD+6wJarzarvmaBoIgz7Q7zfYqbNgBZ0R44G
6KMjy++eByLc6zOPojFgV2/n/B7UzzO3evglBpMZHqQk1azdQEvxhXJy2CStY00rPyubmGZaS17a
NPEEbUYhRSH+Q/Ml/y4QxbdiQzvEvQl8w7awkPwp+vGcMcNdY/8li580HDvvpl0ZOzTaJbhvEVj5
JQrp3J7jKY3dU6icob90Ggk4a1fh8KLtmU7WlvnzS4nTERCLpwiT2oETZqZtKhLg30hGKNmIbu4F
qEo0PBgb598SpHBrI5yoRHpm2cUZKySEBLRJFYxHbKOO/MGEV5a/oBcKWkE33cB/PHx/iiZcpqTI
nnTSbBBlQQf4u2hC72qnhB+Tnzx7lJSCkFpPcBDil1ojfuvVIWNnY/ZFH24nL48iwlGIQLlSROP/
MMo4yv+SHZYQDY0ntF79/dJw//fP+XePEXfKkRgf6OCifEP99uc7wt3LDLJn85Op57O3x7o19fW4
muGuhoTtJMM0H++bSrGa/r+k0cafr6kDjYVkAvi5M6fvHw9LrGvseUV+pPB03FdNcEYDbTGN7Je3
FjNVoteRGkCZxtnm1vaOMKyah3AqdeNnFAXyDWoWS1qKNcD9ALDWm+U67nXAAWcq4H5kJ4ombZ8g
L6ovdTo6cr1snovCRNGbHc31v1/aWRbzt/kNtkCPIZgOaBPTxj+MzImR2JLK9agY9IBoiKBQU1r1
JILWFceDVyhNDCj+/Yf+Id+fLWO65klUTLx2jI3MP9aLQMahadFDot8mDOt7Lyy//BRGN6vlpB4y
2LcLATO+sEk9IF/E3dUNZSkald46QhssGlqfwPRB3EnK8tboNsgsZH8mpyk1L8LP9f8yUv5jnXYt
i7cFrqOGh839k6no2KTD5UUSQBWAOvq86ERj21Pt1nVCjakkwRgblTZs99mUhA9RwrjlP+4WIKA/
7xevLGJFIH0GlMl/XLnE4QgjB107WjEjnbOO/cHbhGPT1DhP6A49VajS7Y86zzWGELpiNHVarA2L
AHEZs8U08tEqLtKwkqBi7vNNsbjseiLyJ8SA6CQADfw1ySjyXEUX0kRDD3P2rG6MbwcMejWMjli6
bLWDWUR1rgnG0Kfl3FBVJWcOgIb8BBpYtnbEO5UjPfUIkEFQ1ZQP0hO28cwj44h9HBpJ8YORaf/A
RWiNB+ZWlb9dPmdQDvzUwG04oZFvyb/XklyKZ2ASiBukLLX3wbTbAeGSKotzZkRm+zoOdGm3yzCG
gwnnChwtefybERx9WCbDZmadMGu4PVZmLfEZsQa19QB4UKSA5mhFr+M2rMOLqPG1LOOXwMKf/1Ta
IXj/obNN/wEMgr4vIxrSINyyzCl2WtJNyaXG/S3WVspsVMMYndXFvrEtDsjLGdtg1zPuyxan4jbu
fGZ2XmKFOhoaf9AeeKyMCrYOtf49oZD81kEQgVhf9RWhqZfFqaoPwrM+Fv2n8BRJgTRgLPfO6+x4
2BecWEaG7bTb+GUjK+LvLYvnWPcc4kQeCItwmSyxP3jnaY3LWaJ3v8ylGtPley/n2GXISL3CgVnc
lgSXDBR485pFyCStfuC0y2g37wnrOHHY4Pssf3dRmC7HQwzmHA/xcXL70sbiQVlupbR11spFMDo4
A48L8gK/+vAKCKy7jL6VrW2lHzTFkXwAvTzQu54ni7eZmu5GnF37gYyJfeJOobHVazuLfzdBqcU8
m/z20Bjn8kERq1vU0B+TIS1pGpnqSQvTNNo6JuqBC/S13IcmYMTefvIy09lHIAKSM8fwvCUW0G7r
Zz2j0HtxB5Cpnz1BydYaiga2/wyw34oYKl8++2kNITKFaHWkx+k9MuOx5qCf20cOBsAdOyp14Ryk
z/M3zzPYie+qCk/NRcZOJd9kUiWOu+WGteEl9GrZHpMG7SnwmHJU8W+b04f1Qe6F0R+TCSreJdTs
lt7cItqd8pj3PlJt59wHYeSjtsqRMWx0p/SarQGz2DjwBAzVwVdOq/bAgEiaWkW5N+6p5HOUXsRy
Vwe67EH3vJQGoFW54AShzTPnIkyYjVspiABIePO7uByOie+YRfohPt3uaeIzZcRoe6pkKLHMY8Ow
B4pYwxNq3hEF8SpI040Bw//7DnMzQf9tX3PZsC1OdrPSHBbunzuMZ5Vu1JOxzMHN+3JbM8YMHDvN
oZCNs2ZGj9Ne2h3/rJWltGPu0IuLCd1It2Abu3aHeIo4EjhZ0QNzQTqUQFUD8ZpjMxw2gxpgk810
oew0St6bp1w0fvIkaj1RTE3rId0rgSANTCHmgA3MGtpBTqd7P0yVN85eVk0dftIMIVSUngEOOhCI
TUeCo8qseE4aMMeN1nq6vyYVEQqGYvZK/nJnZbV2hXFph9vSV27ylHK+VuuAxzk/lmg/maoOxmCf
ytEfyvV8nloFVRCpNQqjTmfYUtjXtIpLe//vV/wfJQBWK8OlCMCfQMfnzwNSFsyKWLuzjsUghs9I
m5IeRZcOe6Okppv2OivN3E8Ymvo/1PvWP46Hno6wxsAJMMOYMTP//RTrGlOckI3kHZfbyruvjJUa
/R/onDsi6ouk/FJJGhFuIji7YbwLnnxJN5Z2eTfpTMUxdG5LxlJ7UHe9vi66ghNFMf9BE4WF+VB0
k9NuSXXzSO/MUnvDsxXmqwq+RXwnh1Ci+x8zGZ1q00mtaE5HbfV11nd9cQnCLuyfYiJgyFdzZLNy
UB5WG96N5jmgE0LVztxrXDtYrTn1me0j3Fbve5PUWgQscrR2Q8XQlnARg4GzQPOV0vYu0CLGWu83
cHOr7MXOQ3qkeIimalWNAC43Q2ipS0/odn5y4TOtsT6gjjUnO6rW/jT47YahvFlwGk26Lzf1iLip
yuo/7EKYlf48r8DABrfPEzFv/hz5/n5vYEcEImjS8BRHHaIMDSlSjaqtRY05ElEDm2gIUDyVOTCq
rWk7jbpywRE/0ttJCUk1lbwnC9biAoeEHiOFo2bc2mBAgMkQYGkdDK+09A3x732BjGC6N+d19xTz
0Md79EIA4XJF+PQ7OEDvSusNEWzP2Yg+KQcsH0W4pyGCrfTqnc6sLQoyofow2admmr6ONSvYyci9
tryTRveK1Cj4tOBCkPdJ0NH0Di2D5wVal9PfNXY4ns0uY03xGN7razbjmugQkO7dISfwrF+ZzDqe
m55kAPrjilgm3NL8OqGG6XhvETJ7jZuKIF3PdJt259JcJEOJFS6HV4LyZa1MTa18OiW0b0XY74he
cyQFpFnb1lvQ9pN/7RofqbAeq1EcQz3v4JEg28rXbZtpxi4oeHr8JJqabR8APjtX2FbaXa+A424M
8uedY0GQLTlsRRFvUpHGFhFjIa9KK1QTP2PsnTXWsJthZY2CqWGquhFC3eCGP1wji6/56I/pQ4XP
xcAdn3oEzcGmOdqRnz7qXsiRWMnK5ExCP4NpCwLyn4ldzfKgETXDQfCn00bT0PY96kgGAB3edOCo
NMkc8rQYch48F6c6ZnJIg8siLs+VPak7W1okkt7q5MDmsH4/2qmlvrBXtnD4MKMD//XK39JICI9J
W/bcY1PF4sDpzW7ua4dk3Nxp7X5X1L4ZrEyRF+PR7tL+QaBBI/aoI5yXuZ3bEZXWEOtz8EeWxEsx
RLNeZrBhDEOvfm1ycr8gkrek5vz7IkvV+4/3yZUunnY2NnzEzp9YzhqzaTfkEaObm3x60vU4v1NF
Gsd37ZAgXfZSN2PGszjnFspeRUU/vaGImflpkpkS8DFJevtlGA2tfVP0jfD5BAbgaPQ2LlLJ3HGx
Vq5YLYbxSnLgTFYTqaQnjABhlrtPNwKZ5dSlfUz7QDev8saprG+siuXsLzIbpJd3U+6b+L1Qc0ew
H0g+kl0adL/KkLHsExRL2X4WHelmJ+i/Kt5qE8iAVdeliPI1F8rCuah7lJuBH/R43ewsQ7tpgSkD
OiYnMfLLWsyhjlSrHCfIYJw/bYt+znzQAf6oH8RDaO1Fo2uB/t2XKUvkzdRno6xmBcIk3NQwih1B
y8YuIiT9rGcI9KrKdL8lUH54qiaqsv1ixlhMCothoQRLPXM985amWhuxEJwBOPPB/3Jb3Lo+oeOi
Og48GGFbF9Inml23EOWL5dmN2GQ8BOhV6f6KI3jIUK6BOmOzwNjHcQ8jNirGpXs0+ozgNkldj/Gs
MeaniA5l5n4xZyw2Fzjfs1x1Mf4vvIflU3P24b4XCfbegpJuluVijTWNq1E6otku+uTlZkmLMozA
roqggT2bRF0eazpz6RpZuDEcKCdpYa0WWmBix3gB4PClBEWOesabAtt64PdNIvBN+7hH2UXJcuMr
DTEd3IeIpq1LhtzN/rlA/eiu03yo6wpnC5NOj2A2AFgi+iVLn6ZYPo26n61daaD9SJ1pjpHTrJ6c
szWZktDg+O96wgPV9jXAqNmj4JkzOoUcAK5k4vhceZJ6mY6sWg2twH1jOqF3L8Pew857I23aFWOa
kwbHtdiWuEXtPfDUBJsDyeKzFWA2BoDHy20mMytUx/P/G6nRUbXfVpyxipFDL0tWebPazEc2vmix
iOYoYcnySPvaPQZBRn3HUa+irllPVtjAUi/ATyQrzs/QsMNaJHWInnnmFi1oxMmaFD9Y0PvGLtvY
RfbpoiQyHoU7P1bhch0FtlO+Ki0UN6BtS4N73ZQDV4jc3FA7DZ3UrcviuwQg76Ji19oR0SLmBpYI
RjLz3xgxaLode4hBnkqF1Tk+mapFMBKKEg1IZhtC7YhTNJw9uTTs1UPQuGLVCEell+XxXxBJtpc5
OAvAqYrgp5G15vTEC9Oke7tuyLUyCwJESfgSY/3Y47JG5BBTqx0LvUnreiWor4uvIiCdfS8KEgi0
lQGjHoODjCY+7ZiUMy6Vs7VZPXta1j8lMoiyS8jCDdZ89hMt3qKkbvW3RCPK7MsPFciLPqMl90Ql
4lAxBSZKl33Z5wTVjQjI5VklvJ/rUYpJcnZ2xm5LjTHHFxsqmg7tTffeNGPhbji2tNExsOZnrfdh
s5wVWdLtYwtgFGr5oDFFpak1bbO5AN85BpXKbnkXAHnn87g3gcwhbXQILclESNOkQr7EajAvst5Q
fto3WMrinIAPxKfHJ9qqtVdxGLv+5aigjYDWPtYnXltGAnrwXLtt15KOCJy5XMWlZWTrnE7L9AAn
Gb4jp5EBGiYdmfLDJkRSf2Hqwfls+X6FU7EJgKr0XcD4Y4fvUQCofERcqk97JFHo+xfPfN6Z3I8s
7WjzzY9KMxz/QkK4QQltJI6bbJ34qVHyI9FSfNIPBN7qNaRDvnqVETRYM4Lg8n+cneeO3Eiarm9l
0P85S28WOwOc9KZURlWyfwhZem+DV38eJrXTVZQy85wCGkLLFDMyGOYzrykSu16ZQRAiQaw4kVhN
Iri5qdGKr2JwYTT2dVNCgmKUnBy/6PAehqST7VLKdspBDlw0Pghu1foGfWneRxaXET6cONNlrBHR
fuCIsJ39rz17ovFM/z9xFPyoUtSNXat98o53U+ApriI6u/byzpEO00Eb19Hws6fwkq+kjJLRmq6H
1Bwp19JXjSBThUvQ5bF6zGjB2osWmCcXkizAJqDNUFKamiq5tkwjBUdLJPLZgWEnw2+JWxVaqu1Z
eA4vsw6YEjLMowrHkKmjSK+XqSZ9s9Ztj0ZeaeM2PelutlbGhFqhxU+H+sCliBTDeEEiLwzhRB5C
qN44iZaE4CcJDNPukOsUTH5y1GTYsY92itDxm+J03Pe4EWV30ybG20CykZW2anMn8oF704k5GQ9t
Xmg9VQs1KxG2GVtV7gdarlzRk3AlQMCBL9HICXwssOgudUOcSpv7+iQtC9NRj99gheBp9do4adAk
dmAyE0YsmIk8p1G0DXOpL3Lk80+3ptE5bPXCrmquLffEcztNDiS6kVtoyQxu4nN2AgfLp9ZFTnMR
SjHX3OUQTPmtAkv1n1IwMgiQcQFPzLLNOgObpIRZTOJP8EEFyuWA0JMowUhDV0rOdw0AanOHfHDf
/CQMGctOfeoTXBl5woKgy4Xxai/siu7jiSE9NYwvj9OajxMOrKzq8C9JyR1Dnxes5TKjsm9q5WHS
7e1BvMCChevVbDnxc2jAilE+ZB6WjvCarIZSCR0HaAOIbexwc4f0MwUFsF1oZkWo45YrSrWJt7Ei
ZwhXEgoQ/lo6aRRTLfKx4JTkWGy8Qa3VXYakAuVEudbSLSRNd6OFphxt0TsWCC1mnmwfMpmEmh09
kv5akGv+KjPlzO0WHi6YxUau0ohyamNyd8Q4VK5B2efVuzDBkXZUD9ZDZwX2r91Wud2kb0NcM2xY
Jjr5VwCBpl/HbeSwqkRA3X5dQpPOIc9arnNoTHI3bMVHEa0xdYKVO0lvT2GtoEQKO/Z0iuS1Ox6q
E4OhTxrigkl6NlVsSV81CtJC8JS8oVqh/1sUW1WuuG7BQvPs3hr1b39pb1kc89smyFivxSm+sIn8
0OQ6EShjch/cSnUn75dwEhtxhR+tzPNwR6aJBnUckzt6WJgzzfJwQgFZM93iMBVpR8nG5KbG7xCM
mDB7e5NJhVtvgDrWwSLrgZwvuBFxfaPSkdbbzAaTuJpoH5fXqTnPaBwqM45DEqqZaDk584ymAaue
JH2iHQDKAWUWToeq6hQQnrQPlh50Y+zfNQvrDnTOatTOXDX/kucmm2liMk9hl1aruTIK8uvFex3w
g72R5VRaTNdzT+SP/k9nCOfg5eQ/FGkAJ99nY2cOIcuc5QdCUu6Pjt8o4gM0HGDCEXr5LKE8Cs32
UbWl4MmF6aLhlTcyi5GtZ+2EVkvBtAVKEWxRz/eSm0iGQEK241IkeKCbB2o8AE4Ykl6OFysEJn5F
8WSEKUFA/e5XSEwDmE7l+E5CueOR1NH5VJiNUq8q4GMHgU/EreKkafZTgeHtLSpiy29w0QZvnRQD
8+CfJPRNSOAC3S0Yhltk0MsbI2oEhU8BUXmXdVhtfSaxGz5efoU0+mdZKW084AscirJl0Jqa9/Nq
rcDKs8xRdVUl0gEohqz7KR+b2NpROSqmoZA0pN/o7OTeRmno2N2FWcVl5AmIDlvgnWmyN9A7/ilF
rWcgFuy4w2hZm4n7IHRB6SzQ6UBuNlfj6kMcJr2BBLiphRs9gHpx48hmaq3D3IIEICVGhXVLoyMo
THl63LZSaHTrsON7LECn6u4dm00jUmoc2btxPTwtlg6wKXVJL6vCbarPUnvhnw6JKeT5pUsi1WX+
lWg8EQfqUsNO5rxHCSTOkK3R46Fu16UxhPqtHHPLIwoXjopQ0wEypWJBWygBSsY0jp8mSj1+lxpy
j+hs3wGEEohpRrUDHs2mA7SYCiAdeH5/mbhB8p3lBVDVOEnEI9vYg9w0pMFfur5OMUhCvwXaaVk2
WLuf2NWg04YvrCbYlzpyd/hF2GaZrFoVysRXdC4ILwKI5qRI7kjx8qqO//fG4/2XOFxVusVPjLZj
49Zse3NvYf4LFxKZuAer1JsUB+qR1Q/HmN4WA/OGDB85v+sXZC3jm0X/3cWdQa66pdT2gEJlSNDK
BomolaLG8sfW8rCa99GJRpWOqGIvDaUabm3f8KkKKuQuN+5JquPywh2tVF50v6lZI6NoYrqLThhB
/Liun7EX/VhBAyzX7YOMrAVlj6hgPw+nrG4SKnBP4UdXJ7hxe6BaRqJt7+ifszrNkq9NanydqM5T
A064zOyycUehZd8VN6GuW+6SPiOey71oo5sgqLA8b5LBXVJjxCIcPvJ4K8Bpv/M5LJS1nZBfLBUn
h8NeJYG6nOihlVWNcTYYVHNbKIa8L0SWi9vctYzPihE7qBe2noI7MUhIKFhSMThXbpDfp8riAjGQ
HUHVVKbV9XKqEr4UxliJdKB0DAly4jNS+RL9m8LtwtvSrIH5iTxs6DTCG7mqGzSTcrRReR1DGvoL
AEeRLZ0rhKplLkw5r+Jj4alJvxeWU3ysPNtHJEjQa7kLvbjDD8/WdMr21Avw9ED9tt1pYYs0QzPd
v7hRROvYCmR/WyUWDu6/iLX42LvHrMjxbauVknrhFHh68aA0b1RB13BRl03k7VjQukrGY3Tv0a1W
4m18YrxPDPLLy1P/7dIm8gFtguYCnVYeOws1kXno0BtWg0OneyzPXDGk6Jgknd9sCo5++8GAfv0A
p5iNiZY8rnx0Sc3+o5xAjEHMw3LQ4B/l7+oVKXgJ/bhQseoYNJ8y8hA12fAwPRkcoJm88boCm4fm
pCziGUbMFUavB17/suwpg74fWmA+yyHKmE6hB6qzkkQucGM31E9TWVCjSNJsIkcBhh+nRmntdbnV
3uCu7ClvVIdlWdEU0grpsQikHhERVjjoWk9iWU9KEFqcyQpdjt64FrfP4V5MoKOBPwBGhGcrMfHL
BQwWxVYyuQS1fCKMSkXA4bCY2MBTOz5sPEywozrv3CWyrqNQ0/RacWunpX355c7xJOCudJkOpUyF
TtdJJl4Op+Nog3IsMnj3CBHeRpjbhvvOKUex+kL57ngwaZfeqDG6a2Bhojqfg7p4e3kQ2riCnrdJ
HRaYCUXMYW8jgzKH/2iejOyE5FaHyavEKagF7rEeLpCPDf1qROt3uYuNPGH7QcoFiCV40zm8gLbx
pXXQ0kdf1gmhBWwGnUxC6xNFowsyhlM+xF4KBU2gjB2bFqfQKSJSoJzRigrqYtsUjeDaKXNrlSaD
km2GjHLM1oDeEEOajMhRJ5UVMdZCvJPa5BRXXJ6I3xtVWF2hzEkkimLUaLA1ex90NXsHXHh3aDha
bzqHKOc+HwoLZXSpE5Dl1Da26aX6IqWu0tLgAxZaetRzHDxi1EdUPXN1N/kTYZkFH3+RhM4nx5C6
9r2uUrx4RzKEnyU9Z/kOXGYawH/ohmoHsT5SjnShUR6AfIy28CSMw24rmxvAtg46RF2KPjJEu2Ks
7k5KO3pXuNqyKN3YOTaoHnys6aXJa3jKEIwpEoXy0sNFr/2GJJ9ZHEwbO04UeFNEyynLFdz/2gg0
NG1vY2eYbL5zszxoeLhI0kXgy6n4Xudyr0KMdoVkk71GBBlIWEjantY9IRVyLtQ8rcJALGeCo1S9
RiF8KiVUiUskB/Qn/GIHluCaOx2+0ancYRp5MXC1G2UAPinIsO8DzZCsTBCfYuvjhML3jPEMhPyZ
AqbcSboRpOvIK6jStIxLhvePxSxVCCk62H0upA1REasXlcrWOQaWNcDkm4rUkt8nFgFg4hIkTShZ
je0EbaTSC/M9CjOdd6siH4y+j2JKwdLGlghhTxlu7tElRxoJPBAN1ogguDqIVejsODCaNOHbSin0
m8CglIupTCDwfsyleNeGelUikZFz0ydWWqvYjlHMRczVpIeJ9VO8iSyQ5HtKWBKiuicJKfRf02E1
4ODz4CRhUm+DwdSyQ444EMUixEEeRFGm4Q4kV0o4LyqfuDVEdOwQVbWjbadmiUphHX0EqCj6LpaD
8J3AGjJeTcWkzmgGnJXKrof+51Zd+iZT+zT+HAxGEzxSJ0y0RZqgJHYHCKe9AvubqfZzg6OsaCAW
P2YIow7ubI/RE485EJ324HopuXqcVcWDAeL5SZJHdzA8X7tg10d1LH2q7ZSOpAsqsued5DgxmZ3g
eg9zfHNWSHMoDTwk2BwUwz0WJ6irKl9RCY6Se7kX2T1wFbvdT7d7rsqtWNq5i+tjmJoPOoDDTWWr
WbLN+Lh3SAJwpZU2Qq6Pl88V/bdbR7PIb2l96ypxk23OrvBS7bTGilzl0En45uyHOsqzLacsfdGC
jOFDb7Mf4FDAqWHpiqSE2amqw5sy7xpoG9lQ2li4RqM6GQu6uUmo4MsLX0ujZlMJyTsgUmUP69yw
bXr8cME+T0E8sO+xqnKqQJamSjRWoZ+JS46BKIm9HVi3v4Qs05bQ4Y0jPH4dZCS77kyo0k+UlrQM
axiRZ1iU1FR/1oDmK8iS6H18lmJfuN9ZdtbwUXRdXd1VUZJJV9qdoz3iy+tJs0ZkOVuP+AfQ7Vg7
eBafg7Ilz5JApEalDdgMxVX85xJYyNgvmBkQJ0PrCUbxa6WACc/Vy955AJmUrxb0lPDnxJa4/EZ/
D0PJRamkqAogF+L3OdBF63y96hNXh+Y2xpUuBX4qBAG1B5qveGf7xxDRguBhKpBPCm1Tc3QyDMxP
MnByT3voJtez+j6U+9p7i2ZQ5R2zWvjak4e0LV7dfZY068Y1RbNBmL/KP+m9UljvcLEdWlKmSMtA
kXSSd4NZlRWvO6uj7Qzipc+uxE5zmLhD9RCBzDG9d0aThxmIA9cLkCUE5wcwt4CcrRokyptBTUDp
Tcohl6f49FpfRCU6YGPOCF64riBkPjsnEOqrK6rvDh4yWk8l2emr1rmPObMfMhuAAy5rXmdRxsm+
+CroliX1apVThcjN+Nq1OYE5lRsMD7fYIOLUeHl46rjqXg4PB8cRaQT0UKOeNluVXa3EXWTbzkFL
Am1N50JOj3anWtHCkqqq3IhTqalWLcgnIPe62xIrP2sRm2YNnLl0DefG0z1HvUmCIu/36NG4/r5K
LUX2FpCBNXONNAFHs5PmyAWhZzAm1+iFDcPNoGqdvvHAeFhPInIRV7j83X7L8gwOZ3XEFYxsDm1e
jNPMhBvDAkg9EWv8k/hNT0CMUt3Q2NIdWwzIXzykvbHORCc1N5cH4Izv9sXk4mpKx9vQiY0NEzea
l1se+2y/JkEpjp0ok++0csP+MYAbF64wWSk+TlhL2y7MYmuefLVoKA7mDWem177pT/5qnSzpwJbd
uAj3MmKTCDecIo8ppcdmgKNWI/rGoc/OOBkBhJBX9Tif67C0eUH7OqA9skdasIjfSfzsthSyKm5d
zOW9JJQ/DrnRgRTKJXxF925Xh/USik3aL6lOEviWBXpwOPjmel4tVMWL6mBJ8Yhgtsqb1MEeugce
pmrC0zYK4JGIJq3XY4/QagYkB7rg+8D1CntrRCI2G4DYnd+tpr5HFfbABQjsqAegwDpW1WodlEuA
jpWzJBwwqjf2ILQfiZsEzlrTmhTrvpgQao2iJ2qwUw1KdiPUJWm0EKF3fFFq76f+T3aqqmo5Kfax
xOUx/RTCtwdDNdkiyCFLkY3Pr3Sk0wFhWi6o5kheScDUOK0/7Ebhyg9Wq5f4rg8eAGpNYOu9grjR
iq906MocK8HS9D80NNU/to3bZZup4VTaki8tPSuXi6Pp1Y6EgkAXyhTp66Hx307jdKuc8tSgmXG4
7SWJgy9vRdXvgj4ce9+VADWVorDSZ82dWQq1urJFfhMed0xMB8Za9UgHwE9qdjqFCKgIPTPio+f3
ZOWxr9I4nQz4TC91otFCVgkQ8cthfUFmzbmzUBBVmh9Tsp0NDqm4Dpf7W1ckprL9hRA4tVKjWqG1
TTeEE3A5xdSyOopa6WBoUeTIS9k9Tl2ExMcp/aiexI4ub8LfToEROqtC0XBkKj24Abzcg77cAhJB
BPJYp4ovQYvV4we/xcFjG8goMX30aCcqOytpNADOJyGty5//+wXAZuD8N0jZDU6j+RSTmHPBCr2n
IqMDlrZ8F9i5wVXgsudGxfEqTBpUFMlBYzppBeLulW84d/kg+dGDPUoBH3B7IkxoThLMV4b32xnF
+UjLwlSoQslg1WcXgOuWiBEhY3NoT+2cKU+dDDBk9HKzxxrS7R6yYNitUKIEvJgYcng7mcv5hoJ4
nTvoySEBntffaAa2cWshgoG+m5yGKAeolNoP4lRomd715S/wG/XNsUavJMVWMMdB+nJeSutFb3cS
0PKj5hlxvKpUyWPnqKM5bxLLSrcp89jSbvNTGxoGnagpbesdamZ2FlffJ5FHL45asBhG7B6SKCuN
+18lsxP0ToKMID1OQDBy5Xh4cpMaF7tAsutyC/eCbgheCRxlUqYZxwpIh04hYQjCu6QspFEMfuyU
DfjPQgKteuvr5SkYl/CLa4ZmgO0gPk7HSYGaPYvL1SQAE26XxjGkIoYqYJrH6VpRR3jqYmrKNq2U
6A+QTpTqSjj12/Kh5aXjXMLMj0nlfPk0mBQWQ2lJOLtmevcTheq4vqOGK1M51VjY1bKKem7ZwAv0
dOXH/FrhGzkExpXL9vfshAoldCZ2uUpES0z7cqOHuZJmdUkEKaGIVN6mvpV6NyheZdGGuo+Mjnli
2O1nQ2edPrQhaTRaBKA0pO9FWoCyGbmzOJeYZWQ8SFihUaM83SITmCSOydtGkmMYiKXaoyewS2VE
9gGIsTTMLDM+uTUMblk1JFRFqIpj29CSSK2DWKeIm7S5rx5AaCMHk1mSFcEPtp1wU+mZ+Ig7gYz3
DOqTMOHL5r5VENfb14Ykpyuph4f3hgOTfM4QIZfeRCC+vIR+76mSz8qEvViAksuyml7OXm6j52rW
g3M0C2c8oYO4SW7QmyyjvdKbAQa9jfO2goOqrFTK+E9FjRX8MqUWkd20iZ4icAQE2VxcGdZv0TqB
KVRi26SheqpqvhxWJAyDiqHlHjXJghZTEdVnS+Ce+LMLesvgIuKwqb+qaBN5D6mUm/gBh7n2pDU9
+1/3rAZqmOVGVv2GN5PoG3DFnKR2YdQwPy4P9vfuL0OVFUh9o2i3Qm325WDboG8B50TFTef2Tfge
+aPWAmbXppT1ifEj82bq8xonkN2UTZ1wUUQMHB7mycd6OmYm2ehfMJxTuDL1FZVJOvMULEqaEoot
WpVWCdbfj+JbzNHLctkiKODuGj/oupXmeMUwyr+4BUQRKrJgIKkyLbNKOUwlLL8Ahbs3GF1+U2lI
NG9An/lIK3RZK350chGRs8Ph+5Fi1tSsBtVGYlZ2S/dGQ/qmWHFrEUCBz6k7cLweikR0koJ6L6LB
FNuhd2REj+inUm2T9a5DILBDplqVLD/CcSCp4o0pwUFbak5KtsntHCzbkE240D1fkt+ogJXVZKHK
RdXcGB36QEvUVIlLwcxSwA9QTbqGitFmHWDK6rxBOkRYMWGTxnHy8j1WgZ9CN5LU4/Siwqwxw4NH
4aa50+3WM3FXQRRiSS9zjF7RYqGu5XTx5wEpS3wm0Hy2l3KItA2y9CgU7DEiD+NbM6iM/IEjuHyc
QOK4FLPTrEiORh0bp4I0C40p/6o1hJWHKVNKTgUNrQo8POxJVHp4uob8ZcLZTm70Zuelw92Q9MBM
SpBj6mMdm655TDQKRdeqXrPjnqnBRI7rBp61QWClzY4JtCfqWop860gpQ0q2aKxr20FUNiBXAI6a
slMooyt3k7p70rmKdVtZfuutQrIOZTNBqhHHo0ZOHyHHrUizJeTT8bexzRtKSbQvew39mSXb2Nfh
0eqQykXbF8x9ag/KqowV/iRtodOuElcB4ghsvvVuhFWoB1mRa1TdvKSTmEwDSeDlaY//17f+v70f
2f10q1b//h9+/42mI2ICfj377b+fsoT//mf8mf/8m5c/8e83wbcSE6mf9cV/tf2R3X5JflTzf/Ti
yXz6r9GtvtRfXvxmndZBLR6aH6V4+6Nq4vo0Cr7H+C//X//yHz9OT3kS+Y9//fUta3C75mlekKV/
/fqr/fd//XWCSfzX8+f/+svxC/zrrx3Cv/84jr88/h/aNtMj//NzP75UNY9Q9H+O8fPo9cfdwOv9
6x/dj+lvtH9yw+FXQiMJJb+R4Iaode3/6y9V/Se21FxLZCmEd/QN//pHlUH+O/3V2OgmeCV6JYi1
lb/+d3wv3uPf7/UfaZOAgUnr6l9/vbxopFMFDBzcvEggez6nXdkidALvFitfJ0VGSbrSbz738Fmf
mVQuSQu1k4+0xhfwLd/ngbdvHXV9+eJ5eV79PfbxY59VFFsL4HEEterooMRfYG7NUXv5yS+Tp7+f
PH7isyfbMoDoxm9k2tPDOlbxmO2rRThkWzrkBDiwR35c/qBzX2F2nqSocGK2zAeV9hulvIERfuUb
nJt61s3zb5A16qAGqi4fGxUPZhUJQsnBz2a40vk8N+5ZsBmQUEpdMU5QvzLzd1b+5fJ8jJvhWUz/
98yPNfhnM0/BF5p4nitHRR82Oq7YDt36NpE2nZVBFmrv8G8hewQP0Hs7GFv3VllQqXEWjpHf9I5x
5ynuWorto13Ub0J4fap8gNURIWaU7y6P8WXa8Z8hzruLGfV5gLqyfOyN8KNwodEAxhminw5ZINLm
VxKMMzOsz2pnStxSSsyYYSX9rGFQ14dXds2ZlaGPX+vZDCMQWqKGyY63ZGD30cLskfO9IiZ+Zt/M
jVu8PutrU2bQlBMgYWJgkSGc9s3y7+RS3cHGuPIGzqySOUYN5riKD8YgI2n3w+xRpiFqkqpgLQj0
FoabbGPJPmiZtVLA9mYyqqVK8y6J0jUFJZw8q3Un5JUndSv8vkHs5BvJGu4Kk2pfEK18w9sksMpI
1dCd61a2HeEb2pW7XnaWILvXFKU39LQXA3lN6TlLKFArv3zfiw+4c2/83ji6+ZsUNhLd26XR+rdC
Tu/wFUSBbtjQe1yC7rjt+oiRGOTchyxTN6NvluLVa5wEthw8q0A195WckT12t1LzuXXalVl+R9Rs
0QZYy5TmwrW+AzNYWS6ZtZUsbP1tCMeh1sqHy5N8bp3MzsC0Cw3fHkL5KNLHovyshzfKVd2eWfn9
7z00O/coH5aQqdlDZhEtkiFZ6HUcLBIE0ocq3PViL2rEXfX7AA20RvU3eWqsNWGvugD+Qh+BSxML
9GeftNLbQa88IE52ENxlKyTml6Jpryy0l2Hf38OcnaJp5RVNjsHDsW1zaJsfUc+GkvtZIQfOyo/D
YC8QZl9cme/x7Py7nPH3h83OVLZlPyhSLR812/0gQqJF+96sYPjK2mJwpL2IfyihxdYy7moAWota
VlaeaR21oF65UDhbaC1xI39AcMobXUcQNErXdHuOuYnhkVYuojjfWbRg6M4t22BYZqqNlc/BAWho
6Z/o5i5Ism8UipVG/lPhIWXbLUl5FyGkB6QqkcPItmBblrVpk808dsp7iIcj7cF0n+zoR6ZUi6Tu
ppDzRcT5PDI5dwDObgJ0AxGNAqR9VBvUQ+V+GbhXnjyr/v5nprVZgpMpMWwuDGSOIzLV92NSNhXp
u7Vf8j0VxLylpVJy74NtVD7bYmcNeAYp+goo77JE0M4cPvRWwB8ZXC8KcrYPKYDTBueBVIWFdHk9
nPn+J7zjs3PazEKtAC8ijsTAO0/nNpO+XX7ymQtsbpDooEKCXZDK1eLf4AexlvRloH3HMERJlCvx
wZnDQ5tFfnnnhYEDt+hYo2oXvW+7L5r04/Loz83L+JHP5iXKkzaqBOvCcRZFuxPXwGXnZmV23oH8
Q2lf4bkmx4jbNJi9wPEp9+ge7yClXR78uXnRXg6ecirCDRUf0rn3iDeExTczvJKjnpuX2VmVmZ2J
DpCQj365SrF0uWbLdmqG/+FcOuHOnk144RR0k9tePuYY+yRhSRsEDJiIV6kMcjm091bwqaxwkyvf
BeG+QuYizPSnrq5XVo43kFStFB19+IBWbxntkJfdOJVxCPRkZajlBrfnTTsUWynplkWk4Nps7oPm
vgJA1Vq3qoECevKl0tO1JKgILnNsuQNvjSJ+7n3QvfBKTHdu8maHDbCEPhGuRVBUShuNQoIjve7J
82IKVMiqDIJkTFLehuJGy645Cp9ZryeAzrPXkvtoEOmKORyRLseYhCovqsK++dC79sJCNuDygj0z
MScExbNPKeoBr1dai8fW30oqAr9XNsK50c8OiCZBfTcG+XXEhXUxeDdD+GEQP4XXwMlXXneCznVj
dAAZBlyD4Rh73xrl6Bbp8nWTMk7Ws0nJQxA9asJNXQIa81CIuzLgM6fDKVp69tyu92lvuOpwNKt8
YyoQaFIf05wrZ/K5Vzk7IOBKYIyLGtgxqVFjbTda5lyZj3PjnkUuXiS7mQyP7Ji5j1UlLXSXKLzL
rszKuaUy25vyKEZdipJg/ySd/oSclq8HI/JuoXbfL7/RM9/gpOz5bOYD9EsaC22WowHST3+H3SUo
oGvV/DMTr8xSuQD2aiMadmqWrgr26LUc/9xzxwl7Nmj0JpPaTnhu8yWGzHAtPDr32NnWBJosBYVj
DGAJdr5Yu8Pq8hyfe+4498+G2+On0pcxw62h7nfKY2VeufnOvbzxA589WFLz3GjGB3veXSs/KORg
2u3rxjy7r+NGBAj/MBdpTg8YM5S3r3vubC+qTgXWc3x1DnnNsDOMKzvx3BzPd2Iy4OWQj+P1t9bb
rFm/brizLYgqV1UWWFNwWr8JtGU7bF/13DmINCoIEsuK5ybeQ699Lrofr3vubMcBzAxc0+FAiq0v
PWjCsHzd/J4s1J4tNbnHNQAZ5OFo93TXQMW/ciJmew6Zo8GFeD8cdfNRHR7hnV2eiDNnpzxumWfj
pQcmEEZgIsL8wYzqh6ZKqIR5K7m0YbP96g78/6ZqJ0rhs0/xat8NQlzhj2hnoiR0yHrvytl/Zj3L
s/2Xt1XRDlUuHwd/XYt937/uLpRn+y/xg4j/NBZ0vMswZXSuzPe58c72XyPBmUJ9dTgKkoZmWXuv
iyLl2QbUBqWQtIjzoksOqb5xX5c0KCcE37M3BxlOaYbC6Y+ojBk0sa+hfv9cOPkN+YfsYGYXGfMw
OF+68qfexFsBFkJzq5VTPulesQnq+8tL/M9T/hvAKVLwJ2lLayBPppTUPCnp18sPHvfI73mP4sz2
ZFJ0uVXn7Ek5D8jz5a0quAaMzeWnnxv2bGdGiYsnmkesh3rPUolBK35+3YPHD3z2SkMg+3lqMfWj
r4GFMdErBzzbijW8k9TtbYJTy14M6l3w2gHP9qLQAGcRyHD25fdasm+aK07r52Z4thdLLLZCy+f9
0VjHsGHhi/DKLXBuZcx2Y6l7leaMp4ejA9ImsW3U+9S7dpqe4sI/LLw5jkK21M5DrXU4KuFnFBbu
fWzqoQkKKD/Ifq8d412GP1oRVUtM4RfCChae8jbGt0TfaFK+VIS8gwh/5bsq45f602hmd2kAeEvS
YEEfq9ZaugnABPTUe+ATsNvwUl/UIRqJ1lug86868xV7Fta2WcAnJLE4urF/j/rvXXnl0D/z2ua0
174t8Y6M+SZWg+VfhH7YHQYnV0Z97uGz/VxXtK5wBSG61ZRlEUcbW34MJPXKWzihuP70Fma7OrZQ
/6hKtT+qJbUUlDCbwtukZrP0s89uFawkePKeKh3QlzmCF4SjHsJEClbAVAEkW5A/1U2mBLfAtVZx
aC6g8x1q0V4Z3pmtdlK6e3bmDOao0duxhUcyqhHuIe1cmdZzT54dDv2ADhXBCqeOWCoZ0q5XTrNz
r2t2OOi47iF8z3MD5QByBAivWMj+NY2/GcHkfyvMmOm+PIQL4B6pOZ5pXRUvghCGmFjKPQ7jOLdY
6rDtQ+2nE36QWwex6K+p9aSrW6PjNaXmKi2+x51+bPWNyD/oQ7KuqghjLuzdVHMVDpjsxdo+r94b
0tvLN8Z4of1hbVmzcngphxXom0Qcc0gLUfBQdfliVDMD0vm6t2jNzhDaPU2B4CAGmqhFhvFPUb/u
jLdmZ0VsGLkfwG7EAnctSExel1or1jhVzxc0Bs2eyKnawdRYSjgcCbN8VaivWLODIoiBQOEIJo4C
q4BomV7jAZ/ZKScNoWdDBpU3oBOhcABZkI3RQEeP85WvT3s5G0Wc2OiwZAI/Rwz8Fs2Hy+vu3Ihn
e9vBDqYyY0McEdxRMbNfv+6xs60t0fMV+BSIY5eujNtXP3a2pZ0Q0e6ocPtj+zQE7dc8rr5dHu+Z
o2jOkMoNSKFlTaO1LXeh9AlHmDXClq9KHGjWvXx1TZgHBuId4gi4np7hNVHgM6/OnO27VhAaIw0p
jj1K4wg0v3K0s20HbxL5gIzHajfG27B/3fKdI+Q71ALzUmdBpP49gr+fYym91qQzzkRH5jhBz3Zd
aeIvddp1bpUtlfaTw9Vs1EssBTfmgPSJQADLe5BR0sRwaWFk+kLUztq3f1RuuqyzfB25j5KUb7Ls
6NgPLNyloMGhPkXlB7MgmQasX4WocWK0EAzFvscaOA2/daW0NxSxs92d0bytOwjhu9zZu/jkLqg0
rmMFjb5SX4pCW8jmOgFnOAzyIpGRffOVpeS/K+WPl1fvuZUwOxuQ/U9KRHRRS7aWFX655eryc2f8
kf9coebsdLCcICiEh4YTjp4H03rEm3MZKfgHdB9d6UEOvsfxDyl5LDq0nj97hD+XP/fc95mdHj7+
Ke4oQXy0JYT2d7q4htNnQfzhkjVnx0cUdHKKrz0Vhy9tthOvvE2M2d1t4bmK/eT42J9GdsBt8/Is
nAkJTjLtz5Y1N54i4vGtuuEHk2AuHt6a5je3e11zHyzty22jJYNn2ohy0jF4r5kLiMqXxz3+/B9m
2ZgdIMhZIL9TDj2t7XTRQnpoAU/o4Vsj/dQm14LxM0vEmN3gKOnBY+4pAkL+8Vo0vK8s+TMXgTF+
3rNJL9BUakt9fJfJ1pQxgIUEqHvXmkvnRj3bqJGwm8SMGHUGgCPbd/n+8pSfsM9/mvPZRnXjHExZ
3RDcuTeKpz2oaGl1+soVT7L/zgeMNSAFJ7fGBoH9+0BBEUZB/0zaBMhqhFWxQzxlZ+jikNK41Lxo
XeTNSs6sB0UyVpJElpJDMvnR5LsyeJIVxMWVCi8lFDfQMIyjfnn5ayinmuifvsds52Nd2trIaFCM
rszV4HXrJtdXNj3nrvgeujgJUF/yYHlqBZagso3UP8I7PRqQ/R45kYXRWPueaL8qb9u8A5KW4vbb
bLD83EVc7KW5VuUBMI8HSk1Hy5T8TE1vzPQGg8FlBjHfiTCNVN71+ndNDcHcfLRy6VFX2g1kU8Se
v8r1e6tR1xVynT76IaZkbvC4WKdYQAv9Wx7c+L4EosVEf/je99FU29h68QZXhFUPH9VGX01mTwwP
bcwga5g7Drq2yNTa9jstT1Zl/yWOG4TuP2FDsazkmla8TE5ZLiWhL3qrWtoIA3vJu8G4tzJ1CakE
Tiue3ba7wjN6kN9ha79MPH0dyWiL2e9t7QYlt4UQzsoRztrqthLUYz/EDSfEqteU1qWqLLLkJ3D7
tR9+1urovtKgmBbVlTP33IaanbmDbypBMaaldnUTloc+3En9FaTjmQLnHAQKuLYwRMJB00Y6QKvv
eHcu0xrNXz/ctKP0ISotnR1cORnOHMdzMChqh/CzXdEfI/feqJ5KCEomwuDtlS9z7vGz09hWgnxA
jJ7THgeTUgrWufhcOcizd9e8XM6cy3NgaNW0Mvx/jjbo9Tp22/+XszNbjhtXuvUTMYLzcMux5iqV
Zt0wZFkCZ2IiQfLp/1U+cf7jrmNJEbro7u1ubwoGwUQisXJ9gb+GURHEZ/B6+Pr7/SS8XUtCAbPW
0CGA8IZE1xrSRiU/e+5VUDaasrHA3EBQBryjSFv5Tbz5bLxX4VhZ5oDWHdSL3Ho9wd3H+SaF/uxd
XkXjjlJudJzMW5SjYo93EJ+2kbBPA6oQ36RIn639q0DJtWFEHxCGrthDw15s0LLRJGXB5AdEiVCf
L3LN78LyZ9N09Qn3bj1oXYUD/iS7yBz8DDKdmx+92WsV4ACSemcXYt6Cj0zKbfXdXc0na/1auGfU
DbrRLncqQBHsYXqDtrAyYoOB2QGREUazXw//CsvyvwnytYwPdAM5NmhH23rWrtOg8rd2gQdikX5a
+kt7YJ/R4JecTxqUyH65smwY7YujM8LBny1h5XehnNOcG6G+sFhpZcbLIJrockfZfWfLDP27od+9
1+1e8wGrKTm8oCLwANOvx/9ZjexaIwimKIyDOL6sTj41swjZNILPhhNKOyZd8atqa2wSZtijRMvQ
OJYfG/fG83+BbBOhYzWqWmg2lzo2a7ZFg12owX94rFJJavSP3xj1QzvHrfddBP5kK7Eu//6v3Gya
NJ8DnohLijpWMh4zq/pZCetPN95fT15s2JXCSgqXCVYEGQfspL+e3yvjnf+3Pq4iDJRPfuPBL2pL
6V3v7/zf/Y5fVkJULik1VqRe5/03OeBns3MVdEqHFJC9YynmzQYmEHgBGdxGvgk3fzoT/pGYXQsQ
R0Mbehj+YfPQjNDlrx7OwvNHY+1oc9f0a+COcutGNhfL1zdBbnuqNo241eq0dVTICi8aXR45jIWB
vYcv3cpv2K0+wPkNVGqQ4WEmRcPcP3PSPxQc9hVN5Ao3bU3YeqDtRwsSMNoz7FUKGvABxDUGBbVC
/96mqB5K76YjGShg4Gd/9+f99xnmT8P/XwtC2t4EjzYdC0Kvw1yDVOtnAe9aipg3vORKwzyivbCc
T3y8+3qlfRKjr5WIfmFU2nBJswj/NUwDeh2Hn03Ftfowl+iLK4BL3nr+W9efNPX89YjRq//vSb72
0F6kXgAGjgMux2WJCQ8Pws+1emmNI+9QJ5vJC8GNQENfbpyQD07s2ZuGPhjkxWIzOhLg+41ihwfC
q22WsOb7gLdZqFdPjWIRugbg8vVsqD5umkSwrCIdbFzhpOqNkSmdZPTs0CUG7DzRWDLN77m2a/i2
qHZ6ezbo3gG0ptvry75xtnJ+l3xF7dTQnt36tlxOcCUqQVu8UH1hNabNe98gZ4/7iNXceKztGue7
DXefZ3UkdRU7/ovkO+7C2fOxa1gJY+EgAdQuaZcPT55tyUNZ7BdXhQUs8WCag8eC6uQB5RfAmkzs
C6lDCnfnzXclPZnqjqnzAkLCQE56d7uAV5Svde1Qdyt4ZVN2nNltZW9da4Mu5bhYSOyhq5lVQFgf
a5Ogenxf21tq/RY2eO7GppxBmK7G2Be/G6kSoMeOPhOPM5qeCvcRRtiR0G4wdHv4/fWb/+y9X8Xx
kViKwZUUcbyIKnkotZ9F8T/r7K+P1m7BR+knPFeZaEbZL98lE1d+e/8bxa81oQzNIAXMafBgPU8v
9BptACQ2vyGtFhbOfWPEVv1UPT7nqbPsNO9Zc97yGqAuHxbUj2757kztmfLmxtFWzlivCu8WrOXU
wem0J2iw+5kwyvjTz/fXnz/XpaKlARVGTtGp7W118s2neilU/yP4X9tasKWE4Ro6Y7ZL4+CuPS5Y
Nk731rQZ9XhChvKzZXGVZpbMqgcuJEIjw/15jND/o+de60p9t4NtAL0oBepd5cXNGH/93M/qztea
0rpxu/8jsAHFKeRVlwTeazGmJpKiTqvBMjhP5M3y3ti8ofAvWsQAUANMauaU8xW8oEImALG0cDk5
5uC3/eLzASWNxgdikenoaort7qCJA/zLuJFIE2yhvAGf+8MMqlXXAnpFwXvuDpTnYWNsapBxc39J
STmGC70X/NjkiRz2Hjk61sFxUngv/exNXUMIA1cDmSpHusTYuTZ2HgoYX0/pJ5HBuByo/lrB1TgZ
NQwzUNUzE/dtKL9Jcz977FXAgSGQBf96jFfXYPLlPuWoXP1swJef+NeAZ7+BZxmIJVvrDcSWAwDP
34heP8nm/lTk/3pwN8B6VokZig+/BwW3xrDvxmn8Zp7/vKl/fNF/rFj+enwBf3y9cGAIVWsM2E1v
ays0UzW6iaqUBAbxHZ5PsHadRORwmNrWDRJuvQ1LBtclamJr1l68rnwPNP1nsftPAv3XgBZI11s0
Oczb1pW/rcfCsn//7A1dRRWiAKVzDLVAuR56eWx+dxj5ZE1dy2aJb5bUAh9zO+BABm/m9x8NV7+E
4L/modRwXVXV0MeY7iPXNz8UJRvXotneal0AdDHc1g1BJxm+vfu4zOM/VpJ+9cnC03cAJw4Dljlk
FR4MhN17kFhC2u1qbwzJ+NHNOBrLuGJaZBc3KGRGlY3O0enc+W9F5aCtd0a/r3nsK3ShNE90Hm8V
2iiB/oixy+QtOvrg6eYboS77FWDX5fi0mIelPxGWNc1qMOC+inqTPCrxBAPub45Tn73fq5hRAaMA
CgcmzH6x6Iapn4Wia5mumKdqgTkwSmT1kYyZLr75fj4peFyLdIvRgsWdYeEe3z6CyQLyXY8KXwFI
ue0XSC9/9jVda3YJsFsDmvEQlswuHj0Abry7ny38q4JWLxZHp97le5pWg4i9H95yXat2tT4HPcPH
cw19Nzyp7/od/j3fcPb773c6WdZAFm+Eup3fuejt7Xrckd4PJOnF7U8mBH5Y//0JVm9SF3BYVLdl
ux8ETrfDN+ncv/cW/dqO0GEz+M8mxu5az8DJhKa142DH/mzYV/EAhpu2Ly4PX5xkAMle/+a5nw36
6ns0qQ3b7hI5qFM9u8FHg+sU7hXJzwZ9CQJ/R928dyZlYpEwdGPD9/m7Qf87iOjXjmaejrzZ66F6
kKk9rTqa/Wy45n+HC+O3BnR6DNfLX4mxs8k3dzWfDffqG1w0DminOSDmNSglJwDZ/2y8V3uwv8A/
Tuo1gh6c2wDBaL4Rk34y3muR7uyhsdPyKtyZZPlpvP/RYP2r764cHK4vLh467njyneHHZyO9hJG/
FpgCH2EBYO3PSFG4/Hqk/mdPvfrWctHhDGBM01Y5NKpqHwqT1v2ljCECsWjTXPjL+Va6AAM1FoDN
Wli2uP3sCG4RTxRmSKFw+6zHCaO6YE+jrtuz7qGlT41NVqojcekscUnUG8RyCRzd0dIK64V8iBy4
DEaNZW4ELA+c8t4vTxU6TvjaGQ+WiRLKEbz3bKBO5PHHZmRgS+OCpQKyt4s6fbHWdeFA/uo2BigF
nowm3QNgmcI+t12PvdgUQP8500z3Qh6UCeC6zGR+niYUVLYFWYnGzEwB/LExmZC6OiRG6T2meXla
VL8ttWR21crEjgLzWjDC4f4b9KBBBV1mEyMDziTtVHAXlK4T0oK4q95qfnQc0P2rIGUAJt/CiRPH
gZTcz7++fs2fveXLv/9r7fSwTLSKoMT1S0r28+rrh16WyP+ftunXamEwiAM2jMW89UA2slF7WyRu
8jUXGqVvVudlaf/rJ1wFKUfmFlMMEnIrd9MOdi26M8UNspJS3DXz09d/jM/m5ipilZC/2TBCnrfN
mu1/dhsAuM1/J7w2cuABLlo1NKTfM/xFfralX4t8NaE74AlquBe0JRC2ZwoR+NfzcFlg/5jsa3Ev
GxSfdHRKbiVfD5ONyxrIh6vvpNSfzPK1whc6JJjpDRh3B3ZRcaujW+Znw74KYHB0nwsyEbTGeS8g
MN34DZxJzab9ZlY+G/fV59jmDESOEquDLUcButd31zqXJO9fs331RWpzP9WA/CCaAxJBoaZB8Tqq
ofaHu26k6XrMzTLh3/WpfqLC0z3rv+uRgCvljgL3r1aRLTSIZf8yoSLg6FOmGpHZ7RjB8i6hnKF4
hOrxcKrz+OsX9NkMXn3EwOIqJUrEnvqM0vI3keHP7eK/5u/qq+UVxDABRfDpfLIthkTWfTj4zrFD
5S9vypjNfNXZFz9qsHnaPtF1DRW1NbWh7+i6bPZ9aOOf8YRIdVntP7T6cek3Nfwpp/Gh8oc1gXo+
h9IpN0bwC15rcVuLlb6sBzamkwf+VvBb876zwLsi2f7f8rDuXcWLCjDqznL4srUMnEk3NpStPW0T
Basmfei20LvY9Xquj1BZt8KIhHFTmuev388nQfZatwzGNFozK2TFbbEfSBnmy1qYjwAYKf9n9z9w
ef7v6psd35VYBxBfPCznOv163J+sq2vtMueVaBrLn7ZNjXfpJeP8w2/evQopPVlKDw740BvVcQ6k
gP1NLPkkwl4LmJmORHPyUJAr5U6YTy5AElL/mS4QALP/zjFINhdQOhJk6vwezNu5vft6mj8b9FXk
ELTWK9ksaHCc09E3Ent44sjrvn74Z+/wKjYAoKhmx0TwXmAlUMXAI3393M8GfR0d2pnT0cBMFyN8
XauwbdNLIePrh/8pJf8j9lxrgHnZcAkPQxz1wKdfLOAJuwCHnQdeIAfqRsAG4H1vkLhtzXjwPzT3
iaL1pBZ5Zo/jDcx6vxnIJ7N3LRqufAIIkIuzlu4/af1D+8OywbVquNRLIyAQHG5N+iD8ozV887ZN
88911z+m7lowbCuoxpq+w6fljKEcIrP/5aod0Z988aagLmytFRmPNQ3A5X0dCwLZyAYqKHiC8mio
vXAcVyBs+XSCV9mj8h4BFVDGE3aCUG+1DDTBWABLIGG3FugnQ+w8a23h/zKcOoAwBycaQNNe+gGY
tJT27gr+risBMzRZbAL81bjnyc43NKBbg795wRgCax65lhECOx9L+713xNoEG4v7h15CRWkfUGJP
fMfPJp1mZgkXiL6Mx34+L5MZ13Qj85MyOpQe3Tjv8ljX8ohrq9zD0cql6P/2w8EC8AvoN6JEgivn
CK3yMa/OLQoT7UKjCe5lI1FnkCtSR3vo6Dv1DFxo41dBpgIvavwmMfPbjmw6mW+L3E8m6wQsDYTN
Ucdi2LUCgbPv+81oG1EBXJccP2ZtZxZl1BsruyIpt1vMpgr7vk9Y/q6rVzX5IdCE4WxUHxRT5I4D
kM8q0fRD0K50VSUc+LfaIGioAueBwj9+nPX1tIhs1mFpqL2rdjrNyGZY98H0TS3FyvJf1EV5W/Yo
4aYO7tIq87Gl20C9l/palA9mX0V6S1FoLMD3OwASk4nKeRD5uYaGn/P27LRo/sXGGOAqm6gUfgix
qt3YGT5UD9CYpOhZNDPdOQXVEJbWgTVLqGG7D8HYMkiQNkSPHY9HILuFWs4jGUiM+62uQPIwMoDS
IoruB2OisV8use3domqGilEoJj/LZziCl00U4J7ONLcczt5j/e6x8mAvsM9CN6eyDkDvhb5wIshc
Qit4baYM+mNY4YPMUhihN7QJElTomYQesyCxk8q+dcyTCO7IdDdWu7E5jXM64Zfy8r8dLS0gfS+b
dB4OfX9P68vfO/x9vAuyIVlYistTHiQRUC4VSuetkiifZwKAYhNH7XE8jBBTFbjCcw8tBxDmSc4M
0jDkON2Hbz6L+s0SL76fjfnznD8bw0eD/+YZWQ33u9JrwXDS9k2VVM0+X15yc1U5kAq3ERlPU3Ok
zcFs1jipRhrm1ADXlBjQusS52rftnpeJ0s9BqYOyB+GXdsghp6gKmujzEaWclGhsxXwSi/ZprDqk
bmiWQuLOX9pq3Q18nzczvAqnVDe7VDLoK9D3UmjByu+mVWsfIbeKpHZwxr1yZSQlgIjoqm5ffeeu
m/vYE0088+FugnuZibIEjPL2OIIk0ji2BAMWG75oUVs/Lv3akQBAku3Qm7FLWFg6G94BrYF1qtVB
OCHwaEYeBpe7WZaaiEUe2v0qLxTgGRgjplxVdTiIANURaEwWAIdMEQMUZOU1cOMQZDTDPihPjn30
9FPrQ5odQ5OOazFjKGCf8OrxG8OcgJ8yz1MDIYplh1r9UKG0ukCu1+F6F3mC392CWLQKuBbDQSKB
RyogC2EHjVMznFv6m0/1CYjeTdX0YW5VmWWdc78Nm5qHvQafENyRTMKC2FyFZutgPxziQN0FwRxS
YScee4ZVPZpbIUGnJJZkum9QTxl6HlfGLax5Q8dWIQ/uBwEhHz4/n9hxUEyR5x9qzEDQvpYOtDdA
lFa0XeGaP9Jg9jGgn9lydi7E/j2/tw2ISwVggs3aQeu5N8ZoOYBasI659RC4t7n5APz7wYT7JEHL
YwBlh2nRFOr6hIoXMqL00oknrk+/DMhSvUDbTwL7QAeQIuwzo95tw5wPq0pvImLJNUcxYqzRhqDT
5x4q+GZioQ6dxNA4MfUv9k11aou7mXVhMOQpiNsxX8rY65y0mteikVvapAVJpYYqMZhB0+0yojO1
Srph24gnZR8H9uCa6OG/0bpHVFE1unFwlsDvALU0tLSXrrhRWEEsD1AZubjGtmEFVX1tHQ2sGHO4
BbcL2nmSumNW8MQHel2hVvVQlbc2Ppaik7it3+RmsMX9WNQFVezWL1NPN4jXAdrOALxBkU6Hus1I
qH4eDTOrsPmN1r3lnRcBxXATNwrNZ+yxz9HuGdT4SWtF9n3XJzazUVkrEs+c7krrpeMbQ0PFtqBx
C8STgw4zCLVgQqupF0F/O+baEjhP0XXv3FDyZgCjFkDoNKlVxVay+WXITYUh9WQDvdTaHSUOW9vR
McO8ulNzpo1DPOcPEBEZvREHthlSmuoe5FflG7z4o0DdOCIm4hb8aO6n7XTUxs1glmspz0g2sYs2
s3pbbCMceZWYmpY1C1bRs9u9CpQpCgNo7tnbjIiyFYWnQrU2KzRW77vOgLFCj3MNX5F+DltgreZD
P1Qh6xC9ilgYJ6Pusw6GsEwsae6BngWsYumc0A+4bshhQRG7ESulvbuwMbywVnp8/QZqnzxCpRBF
BwcmfQQ9fl03R7QNwku8WXoR5ULeDdjnxU1bpzM52gCO17sCnZZemelWhv0Y8rGoLilCfKwbr7q+
mgBrsO+X4WjYD0ZzspoBN2Q3TIOGCz3Mgx3m5nH0/dTANRSsMCrsiKp4lCTm3Qq3SfB1OJfjvYbt
j/swUwfCLG0Xjvotfga6P4KOHAlBQ0Clbbl8JSNAUtwO1cjX5pDHFbRlvZ6MAXKyceX1w95vQK2X
bWT7SA0WdjRBtsWCPjQtriKQuLR1HcNhGADKNcLzwaPbAdGppxTsNRIVgcg05USmp5BtwVm1GxMT
3fEDvQVHLK3HfaVEFnQaTPKGMChTtJKdCiTPhUCFFje/ZfGhz/va3Lb9O9wiNePUFBs53ObtEDrs
WS55QsSpZIjB056WD0sJV9yFx76VSFSu7fJZtI+Vmdaqwe6bDmix8WtEMIIdfqhSD3YtvdIRwD94
tUKvUlR2JRaRFwuUBxZEgOkxCO4ab7XIA3P6mJVO1gzbPmgPBlWHmkCqBW+gSSt3DLZiEk0jWon9
xQVacG7f0bycTb04U8YimudxuTRZMdI3ObHVNCQe/tB5wKM+Z7v2ghTRb5AfIhT4KQQ3bvNqtn1Y
lmU8Sy0WvUgN8w4CoLAjdbT4u9H5ZRrrNr/Mq3USuRmO+IaErLcSU+Di8F5qGRjPsJTOOp2mXf22
YH9rkcAsOC5bPsp7WMQWkmxmFamqndicf2nY4FwYAg/8MJPXHvm0DpMKrwBkHd80E1HhLMfB0RNA
xi4fAIA+KyKCvUSvk+X89rgARddPiIbGsLxby1kPLR5EDOumov2qMV6mjsZuI5EIRMbekFaYO2bC
QaI2Shfs3hXnLJ4a9BNqFzsM8Cb3tTvcVu6Ha59y9wyYLHJQKUTGe5Us9TYgUJgYLOqrFXxiIncA
+WAZEN+h9W33jeHEdgXws+vs7b6OBUN62JurloKssQA222BjY00mGDrCHAOfRh+ZCM/SxqwNJjqr
7Gx0fqsAdn8z7h5Gjz5a3sGa7un8hJxhNerqBTwI/HhrS4w6guoXwU1BwvU200wnTlLhKLi4h2n0
QsNERj9gMSIzp2w8lW0TCfOmUyL2HcD6qIw0JFSDO6HTQOFMMGWG91i0VroM3W7snHAuJjg8sRsO
w0oQ3062gy1HDaFgNbhzHY4DXkKqbcniHGW+oAkiMfoRa+ET5to4kfZhsCC74X4kSi/y9DXjyBZr
PKDFpHARO3W6eBOMpelpHo6Mdimtxb70uqj1ixV6ISINBhg+HupBolGBpgj/O9zz+SuL1rsRnt9A
VcVAY+3AyrwXtvPcIKByOOwYSIoW80Oi18/NvTDo27VQawe0cgZ99hQgyYcXjek0idVO53pRWYeP
0+9H+LAM4YhkfqqLk29M+0XCf8Ny9Eh2v12vP5rllvevwsoT1zexeanYncXKAyvdLA4C5KzW39Ja
C+FDncBMD2UjtLr1GdyNw/xjzMs4lw+DG6x01qVwMN9awQZ/jsZ4BBE+K+Y0mABtnJIczkOjlc2t
/16NcMsJAL/2prggMb00Te8GJdN+TqV3BJQn9NHY1yl0WwzDgVEPsOSzac6ZRHm11/0QZnzpVJo3
nLY7JqGJ5FCx+jg70th0C9yP3UucEon7QIBdYujwQOZYkTzxSZ+Ui4eOVbUeffbhwR48VBKhzRvE
ntJbGLiErnkz9OWv1i5OMyINGiE7BnR1GUHB0ALRVEy7zhiR3MER3EDULsXUrVt4y0irPwQ+iEGI
3rQJldtBEd9DoOyvcnoWfK/ADRL+Uxn8gjcfDSm8POuywJaGQ1Ap0YeCKA5bYGswDspHCXXhJDLY
lBp6H9fc2ivYDIDKHOPbyuhy36FhkmDjddQtnBQT6sOtPO/vlDPd6bDwHpo6QtEJvY2ZMLLGxg9c
tLCe5l2gqWRUXgpcBLQC0aDyhBVD6FZ3BgFZ2wyiecZ5AmdJVS2Rwic45V0yLA+eQErQ2lHruqug
MrChB1rWQQfZIlTWEvb7fDoFFnZXw5Axc/KHhdeABRaHxQ5iU1/rdX0K2IfP7NBGD6ewpnjBMW2B
3HyaAMzDYWH2xcGe7xbr2Kl8u0gzMSm+R2cb5DcLzuVFIYGawkGYsNiUdgTUTAbQGwgU44729ocN
Y3oY9bP+JK3U6w7E2MAWOgyMZ7N8GIubMSjCQO4QtyBo5+WeVahssAFi6NSFu76rz3daUUV5DuZu
35xQZkP+QEPc9GbuHNxYVbHK52Ata7K3W5U6xPxdI0N1x2KnvId5ZKiWIWMIWlRhlrDkVhq0ZdSh
O7arETxcLbOCYqNDjSXGGWdy1Bhg3QZ/aDO0LJjwtCSkOEvgnjd1cw249oOFk4bwcJ+s7gYweKMa
J39vsTJi7UcXPbgXO/t+Ao+XJ2bQh45PoxrRDsTrY6kVe4VbY6XHNvoZNWQ6LUGjnRlrJlgDs/sy
+R9BU2yZqEOj/CW78h4XnkcURuDfYGy6AjtcM3gH3+Z3QuYZFHc4LZz8vj/S4qaazpeDadQiGS4l
aOZq33S4Y/bMvatAKLcl0rMF56ItcfmB5tgGllc4I0ZeZ4VmpyWL/wKcXajwFaF0BEluU+CWfFzC
BpfE3UvfoHP9UswpzpK/VqjYuLaNzKyJGfkAAAOlLRIJfGsCXvWz9TpBG2mi6uwGb7lX3PojVvCc
gQG1cgccVZi1K2orpi6YNpcuIJ4UrZO1QcIxMk999J4basJbOfSAYn5k4NXDTTwj/qrovNBtxijQ
ytRF9c0ebRzw8U2ADCB9tGlPl8CztohYwbDIkY+5e0FJfiwInBINNVVODq02rgiS1sbCecKoIUKu
IrNsPiYqIqjTwR+4uVRGDOxjypa3lbny2QH32egkgrtZ916y10DkWyBLM4Nh3zHmEyvaxGs+tCVz
Wic183XjW9lUBFGx8EzHqgVTLrInZ+Uge8DZ2LCWpJgXxDzdWjPPx7m2j6uWrNpmPHXBS2egWIKC
FJDG4TAiVyf6YcHQJJqHBGgMpffULhvdexyh0iHaez+fUNaY/VsnrhNV/uamvwtQGKq9wyyCtEZO
1akajd4vpvPa5huFSyy+UrLLhJ0KdHpp9b5GJjeKp6pb9yhi2EPi6Pu8lKGEMlYVvzp4KVeFG1J8
TLy002X5ADU8WnC6nODHbYldbaiE4e6lgq+Sg549lNig3FZHAMAeObwth7o7VIjTrAE/oW3WBUNT
C3j1RgVFGr3pximuSyvscS5dprjFSRvy7x0Z/Z1XWKsWKVzrkjCYXlo5bPX8SEtw7LtjT/xYY0Ms
g1db2DDOKvdA+6K9EKVN3cXsj2tp10fNYciMP1p/jGQ+JiND9teLuB7HeCQl0D45Kpb3+ZKvAj8D
S3TtAuxTes225Q+0y6NgQW7VO9vBR1eNjmKuvJwjnT0r5k0gAMKzIu5Bnu62kdZAXSLaaIZUPajt
HZ0QxAMeuoVI+n5CqclA/4OKWmQFE7NRtIMWFcwVNmIBMgOtL+gDQ+bEe5DGugePXNzpqyOZvUQH
85W4QeywPG6pwm8d4qJiUWGqnfKxUNp6R+bDZDbnik0nPnVotkcQq7TUNsps7HPUAdDe36lVjVDF
vRfPrUMGCYyN5WLqSEO0Ek9D3HAfJZoLDc24YXbw4MDYBdWJe7SaR7B737MluK87tbaFsZf2uJ/z
KRNQ0+oobpvaum3gvI8a5OW3V7aGbLxLvKkKm1FbYzs0Z17gjIl0DHBtOf+azgBcb6WUz6aCGsXE
KRT45pSYOaq6vYOmdu22GFBi45CkGSiOOIV50rmP7Jcv2OBhy+CN5Qpo7zc9oFlrLjHT0Xfa2pvW
0BLZO1qm2pclt7cOrjtmB/QS0AHLmqAJCv3/Oonn/nkS0EWz+WDmRtyNux4+HdOz5U1hnd855Inw
YDPQegt7u+diQeQOVMaXOXIqfCDuoz+CeGN8sPGRAdFhF16yaODoyDwpapq0pjoK3kyh5xZnHEpw
OxGPHQ7qwVMh/Y0qutdJQb3r9vuZOWuj5jCV0EHwrjyJ215c8eIgpBCI6gpSeIX1NSfK1iKP7TRD
7SyOOZ5vybwDS32q8MpWomiLSCf3lZf0LtL8QIJU4MOuwuzd2HY4eC6LHjF+48DGbdAqgiTKiZb8
cGbl8kHtjAIUiWIbqm8C54yAy1Th3F8E9zo/e1V/ozGWBLW56cSMEjZLBZx9iAVB1HQbIF0VLNhw
auJshhXmjwE8g2joli9K3LYoXOQBEIHSQ2WT9aHkDnKmpY81+1DVawKG86ValxLer0zzxl4OBeT4
PiCaPTgNidWwBorqs0PQyTJ2r/6lPbce0iIwcb88pJdfgxeTWrgGZvinxD3B5deXhue8X5IFyaAy
/JCiU02W3eXcA8MkPLgdDKSIDWwl7Yske63DscViO4mEQSzFjWcOoeYUqKU6H1Pew2AIbjSiBcNe
oq3FPaEnN65xs1NvVYsiDEcqPVn8VvReNikeKgg68klPyYD6U3AkpRXruHQbdBbJebgFzeWVBmhB
4F00tC851AzTh8PvvPxtGbBNAl4sHZoxG+Vg2H2M9LdH75i3aYMRe65IuNqDq56KoUwsIMp9LfXw
2+nyjtNxMjp0M4ghE4Edw+8VbRRBiARgKwegpPaMVxmZX7p5XTjbFozPttsF7gPTRUKVEZJFjzVU
DSo98XU0HBtmVLoe/CVeQR1FNovNEtfXZoA8vEfBeEY7hYFbZ6PISo0/laP5QJXT4HNUGUpf59bf
aHRVeyRRYJM6y6uOtJNPEl5T6IEkAN+vcsZWgwZvz05PixJVqmFIc8NJdXwIMyZ7KH5PdfdaihZf
WBNrrsJW+9ufp6if/IfSgtNk4NW3fmVERg09vYb776Uy9/CESUltILfejGqLbWONBZ5Jrq+5gThQ
jx8uolQv6Gox7gjoJS7GzzD78/9wdh7LkWtZlv2Vshw3sqBFW2UOHK4V6XTqCYwqoLW4AL6+F6Ky
quJ5BYNtHL7nQTgc4opz9l47bCkxetZ8sPWXpukQy4UnxzdnWsccbWQAtXIKSOOYrbPOTueWrM/7
8URWkOI6lPv6flhkWrgH3HIiNmYv6nhvm+M6CNWNJ8lrObPZ1en7IMxOCo3kpqlXHnsC8nyXZdyt
9Y7wEdoWSnLwtbt4eMijNyd6i8SLzxSggDeJ9432kgtK7c2VbxyFeerYs2Xggn0qkRRMJClZxONb
VD84w0Pc/uhxXGXDUe/Ip12iFJTtJRVULTAWZoxT4TApQyrFx4V5TU9RqTKOcO2rJ5uqjCNvpGbb
i1NcHfziqCcHJTiEykEe3np1QnqfeQznXREvW0k6wQXNGJpGOXITD3d9LIbHAG9nbR074yqZZsDb
MohvBpMNaZkukrJzuRjvef5WGctCQ+FYM+P2i95zFn3oMhLZQFyCs8l616AInwVgPv15qRXuiOoL
RuDW0tmAYZfVtlpynLaXg3MdS1dVS/UoO0iedjNq1Z5A+Dtfpxu4hkxO921VGziHWf2P14bYeOkP
OKUomfat/KZI/lrTeKHEIYoWtXTfh3cVKdTKllJBBjgqFhOqpt6pxqrQnHmaD1u2/4k93e9dS+y5
FB7r5srQMYbT8KWf5lO93Il4m7W29hSN6gqD0S7Jn9Xe2WvtjV734JgzGSCN89Lm7ZVB2ODc6V4M
+b4JFOJnu6XvhIQeknjVEEL6yph/Gn1nrUvaYSLkJO3JDh7SFm17eyeF9yn9ouZsF/OosLd6sLVZ
mq91610SZ+MpizZSVS/qQV/V8lFJr+BR0NZw65XdoTj1F74Hs6fWbodUcRPGY4KMeW6PWtKdwvho
1cECRvoqUb0nMzgFjAiyAeOHNSINAzZ+djjLrFW1YTuTmrrb2udWSjaSxv5H5osKwpluUWos5Jaq
pHQu/PfUT9+cMl+MnbOXNX9nquNeLeg+17XmlhbyXhisCetwJ7QXBsN3WC5N+o+EoYRUAc4xW1I9
i5aiIUWnsdtFFSAJDLS52t0RDQgquKbtvJObN7USSySJM5XSR0Ihw0jleaNI5754x4FV1tQyCj7J
ortW5Ge7PSuytPizEuMzAcSFUEcP/LpqBUKFpJ5LGS38L/Bjnx13kpW8vdyEmU/kqvJ/oj7Nmf84
rl0vS+dQWN8Tx1+SwYhpl3Nj4LgRjcx2LX9XsHGh0clIMVMLG3HlUMGT5hZ9oa38xOMnGxf6HD8t
tb5JJSYlzdxE4XMndQvFVJhj6ciq+qqPS9dP1GXqfNhef06CelZQf/Wdau7jes9ezTj+4lw+uycX
kh6M/kYSTb+xNGhNzeNv3uoL4V0XC9OOc26JnB4HWlk0wL/1bF6SpezRdLowTTENKfM2WoRfaemm
Z/s3CppLhlSoVXbsqVicmWwyI11p9pFt+8xLxi90dZ8wquWf/I5fnv5Q9hupCyUByJRyXem2I3Hr
BWtsmuOdsrEiedZLxBBq2oYd4y40jIWuPnhDwjL0KnPorXSMw1RGFC8/ylV31aRfmDU+PbWLFz7p
4lEOfBRPKVVvEmOxq6/BD/hFsY/bd3rQm7JdZ80dgh/dPBRQ1E1AFlJpQXKIZwl7CHZCBAPuvfRW
Nb7n4JUvmVXcjpxiggOpNp1TcyYs9XuP0PQq/HIjSjtt61pGRN7Qmh3Uj/Z7aHZZvxgvRF7lVjVy
YH0lNTNifL53vhejhSViRZccE2qj6soa29D594578epblR6XIqw43UGd+wh7Dcog3zv0xetPKJ6a
jS1mxKzZycky7L830l9CqQISBTK/G4ad8jY+5O9/PlntE6nu/0JShapkGYPFcKwj0ELm0RkTkJby
ST+GNK6TqzDVWAJ6J0eaetawQSr6iyLZF/oTLQhJ2uvRNmQ1UUQkY6k62bQ2/jryrMb3rIMsK/rj
1J0PZWfVKY+y99KVN44qr0zpNvA7NFFbZTQhEPMypcrNn3/WpAL+zYj289f+8phbahQoKhX/XSLO
A7gSUXXEMdTiSSvKl7DgJwZe/71H9Kec/JfvGmIjNZOSR8mKrsZqadn3f/4Nn8xOl1wpLdPbTNFD
Rnt/n0fTXuHPx/1ktL+kSpl6W4Db5Np0Us5ATBCj5FFYsgkB/4oR+9OC8bvrfzEadJGsyaXBOxCp
gTtmpyzfy/pt3j03iUOV0aOBvOm0fZ3vreQ5q6+Y1vPsoZQktG7xjCompevEzcu3tHt2pLNnPYTq
Ewnr5kDBllANwtDrqWspQdrxKe3kyTIvPzT6pIRhm2rBdH4XxvdGOMcmMLNp2UTOSoEgZpWB21gH
tV1Z4lqmjii/htHJUN6c8Ynqs9sFV0p/PZpTHNt1WjlHqdr10THMkR3kJU3G54L6jllW136m7TyB
gse/ARZlVyMxu/m51+V5kd533rbE+uBs/fYL4/dndoufrLdfHjMTX1gTtWCJJjwHm0GET7RqwGsO
PYV+E/2j4xq+QuhGPi/YCesU3x0/+BZDUb4EbdW9k0sCofmuLw++txZfuRQ+e8gvBks19/VAQj+w
a3/Yt8UXc/png9olzmoIpdzuSpwwWfdgkDCKGpTymAs6Tvcx/9aU49pq2fvKXBnMmSyPhEzTkfCt
eVFvgnjDbl80KyMZKBpyselqWIZ68PPxUQ7rK0fPUBuYJzsL5uAxVwrF5T40N/64Tn3NDdJwP1BP
jrV9SjxLqH1l7v7kWl3CtBo9EdkYK6wJtkAIxPdANPIlSaur6WZXAYcNj3Tjwq+gKZ/o5S8xWhP5
PE5TnhjPoC33jidpbVbfnAsv8zvDWrRVCUBxF45gGBZp9MVC9bOTni79Ly+ZIqWhByRuwM+Zuk5H
pQMxifhefKL8U8H+y9FlEjtSuYVbrrzRHf3ebuMSr1RLalYnPTYs69G7NV//PEd89qhdLI9i06+l
DpnOhCepo3n9zR2XevG6m6LOPTFdgfFxPH4F+/hkQrskKaWt7Ti6l7KWc8pV5SBJR4Nkycgk7Gb+
retxyVTSIwYUkWj9Ln9u59nH9w46Lcl+eRwigMxyaPOwVY+ltaCK873DTpfpl8OmVWg5cs46ERUj
bS7nCzzDZ1f5ooChGn4lCVVlC6e1awsBcOoXrlVrKy35Cm/42VdcvH2xCiDWRokLWp6mxEdnniKy
6p34C3jRJ0vdS3hRK0eBJikN4+cg9r3fzZxE7GzKmYN6jU/ue8v0S4ZRlOjC7GPwz2qKzHztNP7y
e/f14p1US71rh1rBVn/v30rffLAvX0g9p2Er0yIwFG9DUR9b+5/P9pOR9BJEZHq+VynTbiWM1zEi
J9ZXeZAt/nzwT4anSxyR6pAqnGIknqq1otsM2veuxiWOqBgig8o4l7iul8OkF/9ii/DJk3dJI4Ji
UKogxAZS4RAFN7DrYzRzp3KIFp4+fvEln7w9l4GeqhnbfhPxJZRFJ10H/QUd1ZdWf2+iuWQEaQaR
IX4N1sEs63Bm6so8R274vRt6sV/wDVuJW5sbangA4YA/fLFq/uxBUf86FtrQWtNh4JxVYy7epGj1
59P9Gfb0m/2NfPEu6o0wnNgR/U7GFjaABYzQpPX+PgIxLPXvo9+heMRaVOPVGMq51Mu4uDYmmktZ
nZm0s5IcNdeVqdoIgLF5lMEqKjSanulKjHd6Nkyd/l1gqy5iyQkQqhXBnZPqC3swV/lIVVZbKWY3
p2Dm6lA0vOx1ckdIsYxU4Xlkk0Wgw96E2dePyU6XG6Sa5xppd2jSPweJnFovtOgXCrssn1KfScsl
SLLVmPQbtakWDYg/O5tLo7lP/GHjRHzcfhg0U5u7UfGXAeakLr2uQfp7+o2tokxIVazedzDsUBd8
sQoxrOl6/u46XwxPuPAVhbWpAD/fYGO/9/o7A72RhIAyt8/5wPXxnkUkrVRH2wxOs2ziajvUJj2M
rdUM9OXFOrUOmQd+H32qDn6/d2iVF7POfp+qEnG+rSzMRGq+migkvbaIkQH48hap4MrXMezw6TBe
lfF7pL5gfcDhcJvROMz09UjvuW+XvY6OZfQhHM5Fmc5DdN6heMuxfkExcvW6niWIha2+xwe01pVo
GdPdGBElJTTqjXeCo02x09qnLnFWqS1WRkCRBIX28JqrrxFhJb3YROgylKsmWUoOuht6tqXiVsWm
V39QpneF2d7FdXZVSM1uiGkqdXQq8f/XWu5WSMo8NCaxBgZW3A81SunuekAy76dcieho0ZMrdAuN
FCC0EKix1N7UQYkGTF8nge72g3STN2g+XxRlmLVsNosgX8ZjfN8TAZ6E9/nYL/Jqp5nLXKZXD9Kx
Vaq5xYcivR9JQxaGOEnAGUqdP1bDDoWsJM81BOPtoM54DQrzCApr1hdrs2hmVX0iQ8PNwnah6W9J
uTcGYx6ZmasJ5SGrS5yKaNI5qy7UXk2yCEibWocO0QGia5fySLg1npQ0qG/6spjUX5pR3wxdM7dx
UrSqNEe3serDa3TTVpotEij7lqS4Iuw2HSp830pckiXHguSJYNxIGKz0Ixl78wQ5umPEZGXYrsIp
GHx1iZKl85FiTQ3Ghap7c92rNopXLzthAjt1tgpuT8fr8VSli8Bq1i29tiYMFglihbjqV6X5o+m8
ZRg666yk4xVob5mPdBqDlk+D1k7lhRmq8yw5D5U2UWJcU4LuWyXHRH0PresBKwNFUpdyCNJUhwi9
1LWtdtMEhjtM1sPRQ0z0mDjFyR7BMtFBMWYSfgRJOjhRcyho/Jb9ItUftSGdB9rkzs3aNRuha+pl
V/Yo9opzowQfvY9hU0GSUKBsN3K3129lIbZOvKKiRF/UWxnoLfjqWe8v6dJZjuk6aNCRBTk1gOyD
UGTkYhkizHIhkvG2tTEElchGZX2Wccf07KHqH2SeRKRRPU0Cr/Pc1MuRSqWz2pfcasADTfLL6Fgz
TTyAPq7DwI17LCYpytQxXQptKyNzMJsAORtdywK1b4IJ4CWPNWyFmzLSZoGlEZUI6S/F2Vjtw6Ff
AoKCPriI4nOc2ggHPjrNnhFSo9RbKYP7QJ2o77jhnelqIIM0+cYAaIBxBwa+CkGrNp7rPF0GdDPs
6DYdbmoZgbnvuNwMNFY7FdOwk6G3d3iOKUY28YOUVsCJNLwY6joR9sk3nHNn7ZBvpciei3ArwPIX
/dKszEPLAG3Vj1KCJzDGLhrWc7mA1xyxtAK6RdsE9WwSxIukeewN3s8WmQ489077ANroqjIGrEGf
F8ZLibq16e+bPlvJoUXv9RTbkDPtNeIgpYndNiA+cjI/dvE2H68UpjAlfKhbVPHRi2Pq66IwkRtW
a8eSqc51sxwrZ4LwU5J56TD8XJnpKY95jHtjZqPrl5314Bw8i8S22gIanbtdc2crqDfR2M/zOPiQ
o2TrB+eU/jrv0jQhCgMBlPWgi4whMluMjf/g0e1qkAWnTnow/WfbRwrPA9egnxNExMwGREMFr6hs
30coPTJSdPJ4vDZL+S5FEz+kOIz7jHE5cp5TiREx6ONqlfTm3Gx6tzKoPRtV/lR15qaT94hSA9zq
4FNwDwMhNbOlFu6a7lWpDmFyUOUnW/TLKGdW7mlK1hM1V+xUnWn/fWjKTV1oqzi6QWu4GLzswA7A
1blvsPar+GwUYJmxATYO+tqG5pGXrhXLOVTqoateSzryvnAbEhjMBpShXywGe2NU/ay07hr7mdrS
PAq7eWneG+kPzTx30RPRYXMdK4nPoqPNXi18DCPhO2ptnarouqiB0fvnqLpPwyVv1Ep4HM1IwoMf
D9eCWLBQ2sbCQkvHCIwGF7yqS8cFIx6qpjiq8QTb2zqTXZEiHkjraNFGN17e7LoMnwZaHBOZd4l2
02RlwmbKdJwnb7iR4wwdLgIWP7j1xzOnMZcRHcl296p13r6ST5J+J8JVQ00YK1Ufik0ibS2PmrBz
iGkhFYjYJxJROlhvbc6M033kePPCIVmmbb9vLKxuDu9v+eg5yqYP6LLWKDslHtZElvHLeDODJt2U
aiuFPUthwULtxmi/hOgZ0+L0cnHCr7qELeZN0MZF0FET7VD2JVjEISiVp0Bt17VUzkOGLTy5a6Gt
ymLc28pTZb+jFp2piTm38m4WjLgUsSwV6CH6yMC7fEWgzGzEQCBGrJbSotTbHQK8sD9FRbIo4LOb
8XWbYe+M1F09qe4KlnI0xRodC7lVuEl2GyunBkrA2Ii5nWsL2Rvm7OreU+yaTjwuQx9+BOX14US6
+DLH8hhuBI6qsLk20PtoA1kI8l0Hx9DCdhF5hyR4Q3RqFN1WmDcRI3oksoXPrsturUMUo92i7u2x
BsHqRUU+j8kUFJiM6y24KmWWliHm62WFP13Qx62Qz/DijNXzWO4AT7FmwNhr5Q+yBCeaotvEbG2l
vVH6Nw2v+IBmvq+XTnlwjGNVzZvwpObjWo42Q966Nb4nz0d/K+VrTfVdZFzMoFuvWHnJRhW1a5rB
fOTFNyyUj9gSbB0Zs1IsdCY5hi+5bGdqkzPeIY7EcqO96O2NSG8CnFrUK/OpqBueCiRl4CWcylmG
MUs1eyWZOLo0eR8mx1F6ZnBFuyjmGmuMorsZIjqK/lL2DiPTTFWe7dGe++pK6mfixqoPZT/OvKkr
Ie/88aRmt5ZybcTVgmTgmU47OWwPrfVY42BMNj0DgMnC0lCc2U8FOc77mPs+hs+2uvNiDPL12RP3
snwK/Neu2oXRg4cLOeRZSHn+NONY+K9OheuIA0e3eRVO8dDMygxNNiZ3mj+EEXi+fR3gV+ktFL6k
hi1aLHtVKt/2ySmnA22B6UeSurBTdeOoytI2vRsSrBexsyP3xI6rZVEgVFfVfZMHm4x9goeYOk9M
NEbcHmegsF7e5/Vz6p3r8E5JnS12Guh52q3Xt4+SXOwSAzCH9Taa/akjKJOYAjLR5hkpYTWVmja/
1RuyPWQk/0G+9dBJaiEXAF9xKPlnpFBujaGykxkuh1OeekSm9LPOOw5EXRZowsoXT7np1HxWYVlw
LJz++p0BzTUN8ZXK8V4v7rpk1faPUTzM83YLM29K1WSBh15JZwhRtEPGq6gVJyJ6Z7xkuMVx/JJz
wMv+okQ3LROxzN137nBCETPTiJfK22n0T9VrCgssjBcqkttmPBj6Puz6lW07c3AZjbwbGGlT/TnC
E9A797r9oZB/Z4b5wu/yG0v37zJszSFMDoAhDcz0eeshIg8Yq2N2aj4g7BX/U0nAHwzBKlXevGZY
2D0TJvppt9LXerAaRInne6fQ7ktMdon1QxzlWIdjFGYt9m+ABV19Z0v1Ts7JCCqDht2l6a1HFqJ5
Wz8G0KRNp8WtFKx0B8s//RQTt17XoIhMm4WPPr/Wy1uzdTYA6I8C/7s1oP9M5qkJw0/BoqY4riBR
KZo2rYJFAz751rw2sMkH3nHymwimKHvZ9A5drMatfHy9WPDTMVhi/SlZLYtp2UMGnSP1ywBhbOb3
cxt7gVVvQ3mv5vc9pSYtGbBUjG7ssXbF9aCY9k0xEqox3U9nWGXduu42IUtpNSl/hHqyjjzNxZzt
2hXWAf08sNlOqctImJfGxJ9jjQDusAlbBMPmuu+3dWRfWXqKBTU8aBpE2QT5XdksAn8VQSix6/TG
U/RVg2fEr9qjp2tb4H0r3ZsMRvbNqNsbq5V3dcKzyGhkQywWxpOEOcbLGJzqGx8ZfFU9d5W3tFJU
wLfEMxWDtx8y65zEYq3Y6PMgxvy5nPG7Ksk0kV2wtPD3cCFwFu8G7He4h4Pqiwr3zxL876bIixK3
UDpT6GrZ7+y2uWMgO3rwbHqT1ZoGPoE4sIFVsp0ijbQ/gBowU5suFqzdKClXcW9v5Hq8D+wfkeMf
He/Hn3/t7yqT06+d6me/1Mer0SlRmZtw6xJ9FrNUmIS8osi/qCEqnx1/+v+/HF+P7a4rExpfhazN
m1G+E3B0VFKpxI9QOvutQvt6owj0uM1WMB+2Q3RMrGP5ZU7tz67E7676dJ9/OQNI3rnJ88cvpNow
4kNXhxTXRLlAb7X1hIM3gTjG/KoncCDED1wzT6UqM0y2b4odgtAe9oCtyt+oiE8X/KK4F2CXCmPa
x7tAWinibgy/qMKpP3vfv/uhF+U9y8xwOTBX7bCoz0rCaKlZ4d5bIyA4s8XEQpHtWPyQeZG4Gb3x
LHwrE4juylwe63PObDIG+rzEysU8sNAxFPeo+5OMTeKpK540X18aZrvUR30bFN0ikJ50dNS5Zl85
+aMoOnfww0Wa3pej5YoYz1ixqeu9N9xnTTkHA+TgG1WaqyqK3BT0RkU5tvSuNXtrM5IynrmFuccf
V5YPsdxShIIAQ+pOj+2KkT3KagB0CByKJ4AaiYfna9t0SGvkOVqJNrVYOGIml5qHgEGyx5fT5+m0
33Y9qZ5NXvyyLVhRvMQBC8UYOSuYiaTBPxnYh8bsN5KO7n3iWSzsZO/IC6ye+oiprzwG+aYePNeg
kKayW++1dB1BrIpZPOcNlnNloxfxDKIgTs58uIuafF61wcZybJBUT5ZGjNBO7cgZZXtebgvKUSQT
hf7L2P/Icn9XYIopA7TGOP6gmcT4u1HaQnfOiQGgnbQfx/BYhSHzMe4n5lWhRLwx6dzvcUsLrH/+
ylv6hgKcyeKGYxPtnyJdPWT5Dy0v14k9zJN2csJvi+A2rManWLD8MfHYmcqC7ZlbhMw5WNrq7LaL
D2p8QFQJCMmLls7wqqXKYpCjG6v5cII3XQ3mhYBhmFoUCSL2JfGsUmW3z9ZScdNYxXzUih+iztaN
NLK/ebL0HaJrrKHNPtW0BewPNr26C4Fo1pnp9YjxWuDNqbp+KXLvJmuTPeawn4HcfpA82TThgyQn
YvYxppjaTlZEeJ7WGFFysXapcgzGQ8P6sRr8O0N6GKJq52QfVoAD1UjnvVYuBjT4rXCOeqBtG197
DTV264gcHPlD6jR8uqRQ1QaIuYJc8ocIjxMwrrZYOrAoslS/jiz5i57Bb9WV07t/USiXTXK6vaKn
sI+fxwwo4pn5XiTnOHgSxaPfNzCN/KcRAI6Oxd6JIWhYEgChZiYJNBQFRqoa6b+dyxRwXzLpjRzz
L4aPz2a9i9py7UUKLCebnTsqHx7Dgd34n2eYn9Kv34xLlwTwIMLIDitB7Jzh2NTKfFpr1BXcsPKH
LqJVxnDU4IEIq4yIYGBnWMsbTVn4puSKACxK+GNU05vYo+7pnas0naesjrVCnedUbiI2PpK9adoO
Pw44tJCVUiCtqzbHMMwg7p2dhNcmy5dmg98Gz+iff9U0Z//uR12sEso46hgEPMEasqNaeu79YC7Z
SGcCXIHjV8qOT2ZP+2LFAAA6U4EniV0T36UkLBv13sHO++ef8Mktty+mfmfM2HKyLt7l8jrySbvs
hy8uzmdHvpj0LV8JdSraYtfXh7Y7M6d/ceDfdfV4gX5C1n+Zy01Hy0Vm0SFowWJ03ggRDX4eOc+Z
PP/zRfkZZvO7G3sxPxtWltTxaHBjcbAUcUMAqEmZcBuBagmju0BeDZnNzBG6jm67f/7Sz26z+tcl
SjaSBTNMP6sKXjRrWufjZQR98Oejf3bRLkYdOw6CdGy5z74hE8K+69UG4y38PfH+5y/4qWL63TW7
GDwir0FBbGisacxhmns3YRUe40J/VXyaEwQ+hsyVjfJmdT3FiuSYeo92xQZzCgHEaAhdat4WANP8
YR0X1Cfk/NUx002Dz5Sm5bLqlEUUJbuMvdGfz/izatUl5btkf6+0OtekyaLr1BhWZeovnEZsVHNY
5RjTJKWY1Xkyh14P5wceR5bfO1iEFMrafra2I+FG5rMSoaXMtS39ppkXoEqN3Nx69SPmo/hcTqgS
CpuKwhKKaFsZj7CABuXXALVkoG5evK7tZqEFT7H3EhvFAofcuhji+3zo1zGC4yS81mjnZ6QFt86z
5+lu7ayyEPjD2L/qvX5DKifVD+17D8oloHyIncAv4fLvlCSnuJO4PTRuEt/o5f5Lwf7vb/3/9T/y
6/98KOp//gf//ZYXQxX6QXPxn/88hG9VXuc/mv+Y/uy//9lf/+ifx5cO63t++W/+8icc+V/fPH9p
Xv7yHzjLwmY4tR/VcIMjPWl+Hp5znP7l/++H//bx8yi3Q/Hxj7+95W3WTEeDpJn97V8fbd7/8Td1
atT++6/H/9eHx5eUvzt/VK/hy//6g4+XuuFvtb/LsqlaiLMUBjZ12jOKj+kTxf67regOvSw+Mw2b
sSHLqyb4x9908++Kg0LRkvmA3BKL4aTO258fqX9XNUXXHYWTciwVwvJ/nddf7s3/3Kt/y9r0Og+z
ZjJgmRfpFZaqWKqlabYJlNTUHfnnaPnLwBuGdehYmA9ds4q6bRjE0qJLcmMrWX7+ouVK+4BLDQ9F
RHemGfpnDYUsVv2murJrz9uHItRfPQq/rhOF9iaBMvoQRCNYmnbU900UhcgDdMt6VCK0xUXiZcGO
fmF27ahNshd5Hf4Qvk6VPAmNjTNOYEovrm6kWpRHJYoEiBzRXsuK3hx6swWqO0q+m4kgWgiDUFK1
t6QFeEd8yI4qsUIvaQA1sr9plAEgKtYHUjnkvjzZxqCf9QoZqybF0WtuYSe1AqrxmkZpC7Bnc0Iu
Baq5MY113wTqHu7oSJ4Q7TbDDOJ9XouDashYUVnA9NZNonh45VXl7Mma7dqOqU0rq5bLoHkvjg20
Q84VrKNkAcOkQR1eqO+eAAsj2EuFSesWibWtUquEC9osI2UEIWgGW5VKmunfiSG/kYykAtlriOt2
8FKMYsJ3ZrIvxENWdaR6gW/n7Nvmwxb45sMkocMyqhr2Ajgo8iCGVwYx+ay3abkh9+s2HzPBeETI
curr2PoB+4hAO0aqbqxGjLYnL83VA3FNxZ2ANbGwzNYEZSd1tz6O54ngQMOWBG+xDUqBkyGu2/tG
6/ECiSDpF75eOldOG7xNXlolApeV2oo1S7xUYx1HW56sEe+tDcB24I1rTrhaHTCcvrQqvLabF4V+
ZUiePlfpwlt18yh1EDeDUnPFACNM7vVNloIi0knqNgI8xm1/7xe0GYYpOz5uXy0tvDFiLVz0cXyQ
PbXY2kNER28qq2l6lC9ySu5N1+9KCS99arhJUb0GKgZjv/XjRZZ2d51qU22s/TbYS2UtUcUsC04C
vAwFwcwEjhrbGxsL6H1rRfFOCVhVezZXZ+bT10eDA+xjgDgmdwWbuAgEaJgtRPmu4kdinB+heGKL
3lhUJ3Tok36Nf77sc2lVmXQxmpHLG3jeNm+DRZ+xYasc0bqhY4OvrO2VHWkU4H3JflOEpGMEoM6G
PcCCfKUoLVoHqEqmvzLtDIKTNaxCeZBmxoCOJKKyr1QS4bLdMmEzq7GhVrJRp0ae92u6peVW7ZyP
qlI2Ug8sy4qanWJEqGo05GF+Y/WHoOuLRWX4y0418fWLaNepLbCy1uCF04IOLES80whA3XYJVZVe
grJcKTXr/UzbkNWnARMrjnVn66deSiZGTPlWS9Wd1Yn8SrGNU6bKRCA27LeHDsxqrejjgj0SUJ8q
3tdmGN1UhN3NokGT5xaCFRrSodsnCNSBW1DnkfWcDXShVy9jo5ust2D3xQMo1s6Q3Ljx/Kum4RcV
UfCkJqm86hJFQC7T9GWbl+25VY1DY0tcq0CaZ0W2RRVAm0n7EaXhptLBu5h+r9/HGQiOIrlqarjT
9kD6amXrwVwT4i0bqFb7pazdEzhbzilbhjunlOip0s9vdOnRKUOwRlU8YlQPbr2JNNiEADSHdG3R
lUZDkIfWHmphca8P8OiivHpLAlwbmcEmv9aBYOgHSVM24dDc5xZl4dDHBGE1xdkLwvdsQOvUloB9
k+JohVNpnSBvuJ0ekqcw2hp0GnnUzWpDh727LyVQw4CbydC1pGymjqW19PoErnE3tRv9FLhjn4w/
quin0TwRC/oc/i4OrXrVxibDHRWaYRZlsIAKzGvbplCSJWkIPcCehPeJ+D5XxyK2qgYbwqWIjCVs
okml4cFlCi2xDhOg3fSygoWZ5sdR6ObMNLts6esYP4H62si/yHVwOgl4iWWpz2GuG3TigkY5UmKo
rmov3Op+fPJUYHuw6eBg+jqp0TGKKMem/50pZvAOa8FcK50TPfpGOBzhLFYfTpwaHz23bRuPzknp
Ip1UJtG/GpFkvwxFTCyn4e34ISORtT6NrtLf2ExFEHwMZVPZfnJOrfC9aRRrruelNpcaJbvPm7G7
KUCd3tdD+v+oO4/lyJVsy/5Q4xngDncA09BBmdRkTmBMBa01vv4tZHX3S0ayScthz8rqVl0EARfn
7LMF6nc9H8Ma2D4IRH5jFD2q/in2yOCKZ/2MF2C/yr1s25bj18nJyVq0i8VyzZB47/lXfZV8H0IT
FCjCRrQyHJxOwzTAicKpxGsZRk257gzRPEZuiENRbvkh402J1cSYpA4GDDn5sPmsababITWwgZsM
++gao/Ei+zK/oPxIXIzWc+eeVBxXraK87F4cwxAHb1b5l9bo+qPnJQXzhgIXTcjhcAWiTOQrGfT1
hYwbRviWX4uHMueS6iPBMRBlXf+tM12c9Py89w/Y5JWPgqyme9sqWqzJSiKxV02a4xkIr8F4rbqo
Y2Il6jtDuvmtKMMGg4UYY48h18xwGFA1WeCvfAt7tNjk0Co8NV5r5cyXaF+6szBJy73y5+ShsHHf
rCKWWJdhr1mO8iya6/GV9xFyAeuq+DnNWPIxPep+BfyPgM+iRj4408KSjgPBCdkvJb5Vyy9JvmeQ
467HJu9vRae2lauw/PTMaBP43l2M5V0Tm1dV7d8amIpg3eivu3aId52XPugp9X8RNQ8nQxqHppn2
qfrhLkxD09ljXITl1PzNFLved5JNGEY2ozbPn66jtPAxcula3JJxObL6V7c3mFFnHBS4hRnlt6Vc
PJdF533JggaD9XH2GxJQoSP5XfFa9b6xmQLwUJbvpaq6veewRwdgQOG1Pd79gcJN+rc/5iAvTQJr
bswEIlNOu+EK/MHoV5ubPrb0Q812yjj8R/LMHSm2bmx7X8Igb14j4uDXUcc146eiwhkQn4Usjl0G
OBrbVUn1F7RlTYs0aLx/m29T6swPadUNvJys3pcmLhuw3cIttVfDDVozD68p0prKOlfFnN6pJHEw
Qa3qTT3qPXki6NhC6xv66UdPtthNNyq/wtzKPgREq8MI88eX1I8O5lTtBftSGflF4JJO4EPtgTOH
b6uwzceIbwwZaxLBOZdQ/rOPwdKzGZOcWZTBHjrigC9nGgd4LySvjuHW1wKQNC5HdQEjKr9VJWNC
G6j0iyVN8VLVfX+eG33xEOhUXg8dZv06nfJNo0drXQ6jva/SNv7e556PPyvd+QyTlUFJWlAK5JX7
S2YpThRCVXovSspZaOobxcQthByR6P56CmBodsUmz/ZqYI4rbH0g+znaxkaYfgmKOjybC1EfxqZd
+GdxcA3zBApeNGflFuMgY2MFPqZq3LDHXEQ33Tw5T0qG3tUwV/MKZ15SAZCmFw8O/XixLjJYUCsV
TsRCxGEkja0NjSGmTcX7amPEX4cpOUijxYF3wd8uIneu5CoYNbuinat9F7vwHjWR7cc47a1fCbzQ
Q5mF504kW7gHkTzvQv7d9aRphMMpO9Z12R3nzhFPFYQp+JxzSo8uCiRlKtJwrLKqcVfuHDGtd+oU
d0fbAyFKlX8RdA0EIPxdAo+ZsW+d1fbYNlvGGGgnnR4nnhgXMIozMQXN6vc6B8Yvv9YjKXWlQppP
7/88tCmsknmKAN5Z+NjImC3kXje3wjVveclMJMcvY6Mxxk1q26TzCOUWk7NmwJN58DJIS55xj8H8
BI/ScQKMMUGSIEsqeSibCppI2oyMKMq5exrqKl9XrsRu2db1tAS6d+Y9vsRC8KCoHzAMSslFSQm7
58XB9LLaJoGiWVRbv5TO/aQDc1y3XpDcjrHM9obrO7sgx8XKnOwKi0WNjTTFAdTYcollmCJYwEjf
pvt0cGCKyDi75vwPdjFuhFvmMOZ2TrPo2jeqaCcDVb+KeGRDG3FS/BJGM78mBahsG+hhNxbVfd8U
cO4Gr8aqO6fQwPQVC7cY3brwK3llhAc1T/qCwG+g3KTOruy6q8/ivEzvBW0ABxNNHRcINqKSHzCk
gf2Vt9MdseLRm7BP9bpoDFyvS0dd+E33UkpTbVK3NSCYdlCLFfEqxy7zOfJyU+fXUwe3cAy7FuSY
KWtbx5QqEhN0Enmds6rV8z41MFZx68I4Hwx3oYLoedc1EFN8bj4cNGt5zOOwOsTKNrC9qXJjXRI5
8dxMpTrGpTvDJSKlYNYw4Esnmw78V1yoZk3Tsm+gpT5prFSSDQ3rrVl538jSLlZiwnOyHyZMlUCg
jLZK1yh2Z5qvirYoHBmaZy2s4NBdxJTFgJVaYuD8rhFn3s2hvAVROnPJ8cDdz/pCw/C1837IMcCf
vdn3zD2OURZR41oRfJHhtqDjgwo5eGdeKBnhwFA/sj4SyC9D+8wPffExQV4zw3oyBriXSRW3rzqx
fw5xCMeNgfSMn7OVzTvPlZfjks8T+wvZzAl/ScWOgL2i13YnaBi8Xm2dOHsaXfxdRrt79JDnbZOu
xP8qgw8UJv06GbrsqpZoSBHXu4d5Gl1/Q1+sLrGWc1fTAvo7hvlQioiWi6YCqQUjTBNuzmaiuhzz
HNtVqt5mjuUFGvF9lFv5eSWwqyNwYZxzdVfPmbEz8FbbV5Z66f3QfeYgTA5DlHzNzZwxpKdiuN1x
ZBmPZj7N21IUas+nhwskGnVo/eR+6OkQOdoiyguvpVegoV8JKqTbwvchM9lBzigMVm+6L8rAj7eV
2TvrwCxQk/s63vN/rLazN95F8fx9QpuyCY0W/Used9jCl/6XylH0O5XzKKPcK8jA8OOj7cXdt7i3
TPy3W7isbJ3twoMNvBjOvhiNK8fpvVvh9XRFte9eVjRGkAsuoyRLrxWozbmsIr2rpk4z/7C3SkFA
HpyqZDJGdySb6dKfnBQmNwVm1V55lfc97gC8q4mIjixtsPIQ5zKqyNrRlYfBWPXQKeOuNop6LSps
K0OreWlbHLpoKlmvis9ReXgWV73uD5Ud4GgLVCqG4Mq3LPusV8gHrDH9Otuwgh3ZOweorCTHQUXE
9IYZL4EvwsBobaRfdkr+HcKN9ooKfWWRObUGXBHbOMj2kbYg8U4UPCZueQFyZfyfrNeorTsOVvE1
VpW7zQcYMrOsYaJ1yNvBlbZ8PZwzDNgObg9Tx3UJcinS+cbq8rvKqo5VySIz1ORtJPonaPpWSbaN
fcF9C1Pfv0vEN0MM/d42FeLpsY6+jQEoETDXWdpjWdn05y3leoWYZD/UXMZFYt1xVzTXXdqVZ5lT
AFPkgh5rsM8xEJ6Pjp8fBBKxtbL9XV+3X6rc206MvrPBm3AmxTbCH2AaWxYHTpDnxxC8b121qt+z
3NRNre1on/o+NtpDOW00JmqDp7rrJsmZE4JdezanSl7E+8TvZjJo/cuEevxQ+ilynTlAPJ81DwOy
YVnHF0VW/yhdTM5xUqJT5e/aT2M0n6E1eJZWXt9kjXPf+iqDNltQxw5euydOur9KwQvWszIO+BE0
R1p0fGqdAr6ljRqItFr4lbEmcSOGjtVl4sZDmslZaljfaN++aceFrThAqStTeLOiwa2w8mH0AcHY
lNHbLMEDPAiWoWmP3WpUQYwOR69aG1zPq55MeUvzH4rQjBAbBkRcWSvJRAHvxgzwL4LqGdvavCzT
zN8oGT+Mvrwym8A8uDW5D0kFxOP1NS29hrk591n4HSpcTtBD3KrXQC7CpDC/K8X42krCxLPMg2ue
Z7yjAJPBqCT+xIpBMeq2PlZ6rFc4s8LXs4xboauzAK7VesksXRcyOAQpiJ6ZQGGLS6rXibwCXRCf
wYTmxeLiubYz99KksPZ61FQtXraJiXFjDtOhtuKDoc3FYriOLiw3Y9l024ETBW9QzYSHdYKD88gq
DzPf209YD1N4IJzosIhGrgoVEk91djoW7JJjpKDB7NigK0rAXyFF2U93Cr/LqNAEME3oSAKkCRxR
8wpX9em6qiTcXDYn9VS0rzoYxaHX3qq+Xuu5a9Yc2e1txvTYi9JnKeLqyPQ2W2dQ5vhpF6ZR3uhc
72tp6F8uhox25O+Tcn6pSZqixqTBmDMbAhqAxYqep4Zeaj+3SgRfPa/HFHr211Lgt9KH3x0uxVUn
eW8OJdkzVsxHbGqDtU7xCrX6/qYY43PRNju7TGsmMqpbtyOW2BB9yhAqXuDk+b2dZOF+tFE5Bo3L
xTEhR8Ilukr0Wea3F5b/1elZV3KMfqYZUxxjWYE2qiu3LbdWXVKjK4W5jeq0s6ldmRC1p2/Gns/l
DfXWb0JKpyzb++2Mr7KDAKZN4oCWM8febRfp7D7SHp6qKbEZZALt0zRGqjyS6wBr3Zvkgw7lL6Ut
6yKcrMUhTsmdEer6ousKA2v2r2bVPxv4bnpBLDeqrn44Vc7ksmlT8rQQfYg5RsrCMDxcoSJgJJcS
zkLC0iBlfUjy8WWcoW2EyCA2dfWztsXW0uMVIDSWTun3rhmfRawYgWpEADrD7Tiug/gyGsL5wqqE
uieBK7gysNzuE/vJ6OJXcqXlwesvO6aOh4owm6TI5u1UmePFMDUjZl1jugP/pmwh5MbpL6xoyV7h
MhmbaT0lWBzOiKCyTF+G3bT1wmTm7WGu6Q1i3gmlzZeIWYM7CriGpd8c0OqsR+NnU2wb1j/WwrZw
toNV70Xya5ofO/OlJ3uKpDkaqxROlEx+TirfuWVKAbkMAPWMe0iXmPD126wHwgqfmjg1joGhZ9bj
hcNpfm8akCBzaaQ/wk7oTZZLVHWinm+AMxHRGBD/Q5RIQPg45VGO+hcDOysy8jsn9q9abED3vaii
y9QJynXZjA8DQqhWhbgrQIpReFFu3MX2i5HBs7CzQzcjNyhmIzy3kzi95PWPO6NTB7+z+aHIh+9r
D8tFXlX33BnPyut3cM63depg4iGXvNnMjzeTbdV3draAaa44C6yZXG833FOSfNdGtPWT4Nyssffv
+h85bmK2xaKkPfrhMYcRi6glTVFSFsE+9QLe2BzjFlwCcOitkQocgAkEtM1wPtOzgmoVpYg6HROq
ko9gc1SkQVil/TRRKK0qF5arPWQD6qwG0/TZnDFPKdzD6DdkFZltSqFdNjeij41jxMQAp8s0B73V
LVe3a/9sFptW0BXC1L9Lh5/jlPb4krDZaUDi9Yy5UaAOOmIR4trLeDlKjlYcbVtuXMUEM3Jelnk+
19HO6XR3FgzhBCudoJySAXOP7KUlscOcQFSAxQX1L+u9+4I75m7y4ru6i2digILsa9NG57FvgH0N
t12rqo30keeEdfOQUzVFE3VzXWMTminHORt7xha5WwP3R873MbU1/vTZasIDfB87lTqvNTcVIFiN
+9aiJegmbKUBECqHjeBV9nkFMCu59aICa2Bn1iY3Y17YKHVyXET1LMhh6HqnsBb4r7wc4e6eJ2Y/
g5sMHCo96By6gOYSgPRXUebErfkVB69F5bedG6u5bntTbzHVx3za5pqUdFyHCZvxDcXavUPgEGSu
rDoYhrWMni3qHtuC4T+GQ7vSNQqVpuqJc+hij32dq5CTNfbJBrBi58EZuaeHzsNPiXLq2DsxJuRz
pTEhypwuv/StgoOJOyjYmlXr7uOJ1tmq4J3zOO9LDPb+zTCrgurObYy1WWTlzqkGMP65MF/torsw
MqIf3Tw6eo0Mn4Rqxab3OOb7sep2vb1EVY2ev/ZHHjFZ/V3LvfyTj1tt+9yFPue4/UIaj80nI23M
HyG1DcHEfhr+LCq8mb0ORMztCAibeZHfVWObF2HqmK91NOu9ztvhuUDO+piAPa/TQhaobsv0LNSA
+/Cz1ULKly/Ctq1LICG1j2sKzY6D8Nr3oodsbv2LMfHym5Du5ltvNrj2e/QJG+UZ5WbqZPiIh5FK
EB/181VeZckl9qbJzhobSLSWii6noSufyXzwzgYj83egUw1VbdpuJJFFl/mITiSb89cAlyY7Yn4Q
mmBJjaqMY9jEzhULottZHvMEPphZ3FH2ETIVZeoFv9EMXY4KhsfRi+OzLrMtcCbfvp4Q1QVgkYN5
5hUzvuWJNd+NMfWITq2RuiNHbdyOIrh2UurhtAj0vk2RAhNk6D4N9kiJGdTZpkgRwxS+Rhxbm/Ou
n+MlfoCwuGiYcdTAAA3+cHEUomyec6EIJYEacl5Es7+kCIDBLYoKS4MjImww/Cz/MTgA2XaEqrGc
m4fWsEyOGyOYf3RRQSZlZPl7oFJ5XoyPcZMYr87Y+nRGuj0IzGhukHAjB5kRssV5lO7HBK6qbrz6
vPGbkSuM4iJphmXzVBP00QyWPzkUBTVeJfwvkd/jVCwsG5OyzllPo8qpEJz0O9lc+mzOGb0CMaCx
M+aZOY45p7c1Hf72f5FEoOrMBb2d495ZZb0HU3eGlFiPc7CVASkCqREg4yTl5z8eA/9ExLguf+Z3
bf3zZ3v5Wv5/QLSwFouL/zfRYk0UUfuWafH7//EfpoXl/Zdtw4jwbC6p/1Aj/g/TQv6X7UK0YAiv
IE94NnSO/6FaKFvzTx1LKUfDhviTamGb0nLgbbgOxAj+0T9QLd4y5hxckCzX5F+kpQMHRJwS/piT
Vl2XI+TNBTq6Qhv5xs1rc/fH+/jfBI8/CR0nVmD/eYw2Lckr0HRWp0HZ6SAkMjWbcjqyulstGvOx
0qbBZMiu6ttqbKPbsMTuf5Y5dWnekn+xmoIJMWVcgSbGLjr4NSFJ5lPYTAHDWHzFCT+YapB95BPG
ucopbMNkSrPzRGnSpzzwuStv6MMYQ/KUFMWiG5m2S9G7A06LlvGSARDAU4/iR1Ilxw6NDkKrTZi1
3h29iGMCsSjCT/E5Pq+wcGebN4l77XbS6z6h4b0lyv1+O56rIeHYMEaoeJaP9AfZZfJJxkkLi5KC
KKE6966c2b2z84dAQe/5v+vyne8Aqaf8H77c3w864UmCgJFL0vCgKuieprIgUNcFFqftG6BKo0Fw
kde01JQfP/YtZ5WFZXsAJqx0jESEchZK0Z9/XxBFXS9zIpWYPxK4VngDiWYLydp3/J3dw4jhFv0s
Q/uEUPmfp0ISsV1HSO14p369FYnqPiYhBDnJjmoA894tE8gc4kYmvlRJBoWuIfCDnDyU82HVFvtx
sssNMLd7/vHfby98xD/eu7CUlIL9Lyx29EKsevsCmoxJZJCBXbaa225D8aIulRT40FN3MqmICrPH
lL2xvSs3ICNuYzdpdllFsYoOAc4U2c5sO/PCApXzV9Kvp6eoGPxbu0q6G4pPbzor6cKHdZ8EiLJt
YzKmvR13U7mrat2SqOAyV1p1A6SLsC7U42hIIP1MLviIBRD4bTluzJ2ZWVa/krXNBVkX8XRbBr2V
k1jdAIZWgzLOqiAOiW1RjUcLnJrj1lNN/JW7yaw+Y0q+88q00kK6jnKl6XI2/rlmlHaCuZg6Y5WV
LoNDV1ePk29M38pRTJ8szxMzbFYKn8dRynUtOPIKttnbZ2Vt2WgGrMTJabjhpde6Gole115Io4y+
xC3pKeNyzzeOMCGr0+NmWI7eqBgtbN0XeQp2b3QXDLCKs8kk4KCQcbwZE7v9Nx7yf34pykTXtVlH
Qvx2xPnjpHCdZEymgqpgyo1hn8UekDbcM1QxpVnepnY5FNuP1+6JjOn3IykTbdNDckTX78q3L8cd
8jTB/IpIq5icIZU67k9fZHn/dSrrIGfCagBEVXAADtnEHJr0l4TI8kg13ausZfLQppKcnt7wp2M1
gxOvhjxJ1GpQMJsiZoEcCAbTn8PHP/vkXls+KRxGBU9RIwG09AlD2KxY/bPNJx3K+K50p4QLoF+e
/vFj/jrZFP9yoV2pQAFsdUpTnPoi0ensYoSg8uhlMkJj51n1a0vbczPVRNO4DmLFj59pvXOasDFc
DjbHNl3wh7dfRAWONESHbA+mi6VXsz/N8V55TE0h53Tli11OM8hBnRIRQ8ro6G2S0KkJ5+yd6e7j
3/LOa1akd5hLNaIsdWqtZWN9T31RGJyxAWHUrWTGHnX+Z2vw3ccwRKbcRtjNYf72L85UaitXwetO
5t484hlTkLpMXu46JIUELDRgDNXDCzrCr1tIC+7IyBacjUK4jK6K1GUg2+FnvwqcUPyTbPP3/uBK
8zzH5fObUEbe/jaE8IkMJQamVRq2G8YKxpFqJ/j3p2jLFFoJi1KRK+3tU+heMMBllrsKYgsiIrLw
lSiFfPr4cy4ikpN7ii1OUKVpsmfs073uuMz05pH3bMkw2xm6SfZVa2Uk0Mj5atQJoR+M2takzfrH
j598Upks+5USFLcQ1/RgpsqT/SqisVcMAY2VHS9RvVERsmNZb8YNnmooU9uxuDQhDT070wBOMpRB
fPPxLzhRjP7+kNqWzHMAN9lcp555DSS5znaXG2cA/gBHSwlBY2I2u7W6ztpUH8u6DfZNJ/ujT91x
5td+eUwALzdz6rRnVjpMlypAude6zdx/ctKc1Ii/XxALjJvKtLRjnVrSd1YBtSVaxsROjTpX6+4m
aCgm1qTG9RduasFs+fiFvLcYuAyXg40C7q+7ZsxRQuaSzBvOWcgEWTOf24NRfMNTIF1blmw2kXTk
5dS40/PHT37nVIWpR80hLNMSHC9vF7sXdGamGFusZcfkMAW6J4Bw6EGcycZcJY32t2VT+ff//FQW
oMtd4VCiKufkogM9qPt0JHM7MQgDHZL26zT4pOO1hUlGs7KiDmywJ2H448f+9uY/2XQu1EHN5qbh
oxd8+9dqU/SVW1TBuk1L1hLMxmZxMBHWXuucQU5e+ApxmlmS3UY9dlZ2sezPZNYZv6Z2AkQbUMsH
h6o3zV+R8GOCE5PAtWAfE1617lQQEz3nTfO3KJMzLLquajBnCSADr8nLrtItndk87Czwkns3sIFg
mpHq52DZnZqOjVgMNsZsJgehkaBv500yNWo3FVF2kAG156ZSrn4Q7sioRxjCuYqHjpxsUTdpsery
WHerFuQNoQ6ZnmTTgT6Bxg6xjj+586139ggtsURNQLWt9Km2XHpG2ilzZgdD4z/34aRv7dHC56kb
An/XBTmBu1libqI+HS78JXTWxsDt0vNi+zAlVXF0p648xqH0rqrWFNfwFugyP/ncfx+xnN6OI7XF
thKnBzmk8QDqXkjWHkyAHzGn2Xoyqv7rx0955zh1Hf79LqFs2mFRv11TtlePEx+euiss6TcIes42
YtABFlktVEHXLyZGefRN8Ltdoh0THKU+/gXvXNmug2LOs5QnuBaXf/5HpdoOSRdNsH4I8DUYlYmp
WcMxDT4Rtb/3yemnFFvWFhxV6uQPpYvLTJpn5hlxLi/qgFAnz7ez3aQ6RnuILbxjYZsCd7Qlx7ha
jOea2TuWUcIwIZvq/DEsOKthcJprzwqJSpvi9DMv4L9PUva3DfIBWMPBcurdOXlmEgHSsi7zxfsk
l+E2L834iVlecDVPGChNQfw0tqb+5Fb9bXf79myxKVCXup0nC9c6OdNCG9q0pygbUrMms04E6rrQ
w7B3SwK8ihkSXRj0zi9gH7nKggCJO64ZF3rwPIR7Ok//efHzc2DCcX8thfnvn/vHolCONUVRXlEr
GW6PZx8eQWH+qfD3xO9iucltVj15sC4v3eZkfbv2QLZLWIlQl0YUQVuZEMZOQgRBviHJGHujQUFv
TMPtQNP/ghTSL9ews/CdLKHeNiQ62eRoyXxrW6aX0fYoRkhjHH4TDindeRUhUMhs95Mdu5zyp18K
IRYXrnClYN++/c1DEmVF2wIRDEPxDV0Imj2raaGeo276rJb4+361gfvMpZ8TWpreyfsJYHQb1sT7
mX26k44wXVgrqXyoJlM/gFtTVKjpMzPzd9eiu5wFtsvRgojs7V9IHH3v1qNpYF4T4vDpqx5CU2Lm
5C6L4jkwDDWvQrj0S2Qs6a3JbEPpbohLxmSQCVek9GcJBX/fFwsmI4A9gRjYIic3by6LsRtoppCQ
NubOGEjmABKCMmHXBbmKQzT6n9RU4u/ejaEL5aUQIEKczCcbkvxPAAKPVy9yQ952SKBxwVjor2dZ
MxTtvidvGo9YSfLIuhCGTDYerflwCCIfclCW5XG6DqEd1mtTKCgFroCL4+g5HJ+9NCC0OdVhG197
UHpIfYMHALcfoZj1yVX7zolmL0uHvscTOLWeHLuZEVhO0vFnOL01QMyO40PhTqRopn29L2oiEAWu
gUumt918cob8jestJwjYx280nZd48mwdF14kJwcRkezC24ixxU+EYKSHtHHW4hm4RF3dtF7aXNRx
oNRPUw7zfVLjpgbdBX+Gj++5d7pxfo4tgW0BNz2uobfLelKJPzLPBTyy8+h+ILl9A9SLoqSbjf65
TCuoK8RGxA/V0IxonjwKNL8MzU+iQd77HfiQ2QBmHCGSRuHt74im0kQJw2S/Yej+0g1trHdNIazL
qIcuu6cMgoyWQ60kW68O033iIvkjrlFgCvrxK/n76rf5rgucbbsaxejJtpoMv/EaJwqAs0mKYYHk
GwIpP2tP3jkwtaBZdRmRUGicHmK5O8E0KjhOBkbzJW6D2J0UInaYuhX6szSpdx/GvQIA4XhK28tJ
8sfFlWfaa21XISwverQECEFe2zx7HsRoPf7zywP05K1J0+TiPrXrSZwkUlaw7Kzcr45h3vXbxEyj
TxDp965ILZSAYe8ycaBPe/sHOWnUT3a3HH0e2n8EqMPj3EbpfAyYPb3qTITi6CQCBmZqpZs5sOJy
FRjBD0H4LE4qbfrqdhbwmqucX1kUYIpn6giZqUbqA8VL4As8OWZ69+8vB/hD0h060pLi5AoBaVTu
JHvKmdG1tlELwWwyS/uTw+2dawHQEPhQCEsDCJyUrmlWgYIEPMXIO71uOFFhZzTWgyxC54K6tvns
UlhOrJO7nzxNh8/AcMxGY/n2Y0Axh0+CUJjVRQ75QqV4ESKE5jETUhzUIxP9zB8vTG0mIF5tewyt
UG/bZJxjzK4l0j+EO8cODHKlEjc7IMsMdpVbC1wLA/tYGDCVvTZvLuK2qT+pwN/Z7BpXacEiMk2M
Z08WkpiL0Sod31gVdFC0qXV0MCZkuv/+4RmictEwR3KkuVQ0f+y/sK1hIqX0ugXHPW5wCk9eq24/
ecp7u1xZEpDNBc/961abgySyIUlhelPghobGp5Sr0pMx/nkZIrmP/6T3Hoa+3WKRMfvTp0O/cVZm
hnAEu50wCxfBOmGwDfiSXQTeJ23Ae9+Ife5Il1OFO+LkGzUyqYa8Yn3BmWqR5NXNMW0z++bjP+id
qlK7zFAApUHwmNq8/UbIZhxclThS4B21a5qAGoPTlslyc4taDdI5DJiPn/j338XQhj3jWuDhtH8n
q0IxliplR/MX0OWuEnssr1Vr/JsXztJNKOVJV5Fr8buTPTl0YLdaIB5cZ31HoKBpOH6IOstytpaD
4+C//0Ue2CFHP4cBTdLbd9jF+O0bmFvAsUVQXLkG5h9VM39ywL1ThYLqSRaEXha7UMva/GM7JVM4
RYWfB5h8N8b3OtVoqq0sOEOMOBy6GOMr6Ig1LsJBfGU0eJmljKhRLcweFPi6p9meugM6iXaXxPCO
rLr7ngy5dzfiYHFpQwB9pNGCjPzxy/l7x/CZMbCjc0RlSxfx9lenPTHjmccCa9pwaSEL5i5OO3iM
bH3x8vGz/l7MgAlCaBsWBo3z6ZFsKx/IxAJAaUynRBTHMHAyYJLlskYzFSAYuCM8iHDkjx9rvbOk
3zz35G/0Wr8bi4IlbQSgnKqWr7Bz8Vy24AK2Wezu88F86JsR9zVnavW11yevWeLNxWoykmLXL0GO
UzIUrx//rv+gkG/vKF4I0y7ANSbZDHXevvxMT4ydvTlaazOsyptmmg3jwSznND0DdVHx3Zz3iGBE
gEMSPFti6usI0ufGqdu4XAyM0WXWtWFe5bpM1S4Ou4p2QQbuHUNAvM358Cnd9WCbj8vBi5uWL5t+
3RPTZFAve2rrlXGBpak5W8RZMiCQK7f0YwOFdBJSWMOaSs56b57VxmxnUcGzk1gaqXm24k07Jriw
gYCZP9O50beA5vS88zB0N2BYMZSToM6/9wScN+dtp0r8gVVpQ2Mc4YWu+ZUTPv0Dy/sidcBCuXWX
2W5biHwg1DCenqSO03Dr1ZYTrQN/Rq0CrlueAy3iASs8F14NoQ3Dd+x92NMuZJQlDdFTFw6MWLXJ
8KBDy+R44aPjlNjLNV2FL4PGXPuxqofcPVcQqpstNRtTr8gcTawN8gIdQNlZ1jd4Z/k3D/Ayp14L
TXuX8E4Q9I8hlFvkW/Y9g+KAWqavgy1USketM28UBB1QOjPQz4V8gcVt/2iaMhUbJOD2WeD3cO6w
l+/3GA8Ym9EyS2cFelgnWEQ4ibPym3b+XsmufILQRko8b3jwc0wdwqgqbnpB7bqqB4lEzcqkg2EJ
ajbGVnGN4j+DZeCtLMt3gWEYCq1qPMSHPaLxheqOTYDch3WU3mZDPD438Diexym7kVUXH2usBDFN
9LP6Z9UI63vSV8WT7xnzlznFFQAte4uqeRhHDD6AuYovtpmXRJLZsozJvQhDuAw4ucJetQmn2TSG
VAzRg6C9t/qOvJHUaaxHkBE5n8UqdIlfdZBEbbLQScqNyrNp7woNkxs27xASzd2qlsyPUnxx2Ls3
Zv3f7J3JktzItW1/5dkdX5Q5emBw7yD6jOx7khNYJhv0nTta//q3wCqpmEGKKQ2f2TNpoLJSBiLQ
+fFz9l7bmxF0mIHx3KVz8Bm/xSLjDqDs2/ytiUpPSUiFEVyBdaOb8ZMy6ZfDQsR1VrRZeel2XpGs
SWWcMK9J0y6PveP33GdYLkgVCWWMUcL1ovt5LCyLhIPYvBg9ry5W2SSgMM9p8Zpn5XhVOH73msu5
zs78EYZjW1AR6mryuDlNU93XGTmtgH3TFJf9PONcye3JPJ/rWvpb1+stwgzsukl2njkh2BW2jrNt
CBGoWVffPWgzXJVq5XSpQO3dNtGLMyEfx6nioEXRc4TTTRDqsUrKBsuDsfg3Q1+79+5gxB3tYNAt
jGV7FW+caeFzTUE8fUHxjqKkVSYYj0b0pN2ai+llyrvmqSgzksKLVg0txj/hvvZ+DninqfB+Y1Vy
Ar1Wpe14CCnBnqyaMawkwFvoJ+epaBePfWhqRJGDC0ohqGf7OZeqTlelOdvgdxm6L2qy4VsOuvTB
7Nl74lRxoZ34nRqPNkNgf6OtZEwwr5fp1zo08QX4wog+eFVcX1QzmC60VFH4SdTV8MGpA8yLvqYZ
vqL1NforGm9tzvMryP0QYV9eG3g86HjRp3wQMH8+9EuzopeeqeATVTXIlM4qEtwSunsS7WhXqyFx
1bVGFD2sIu1aH/0hQQnKK7tfJwpoAS0CfRvOMYKfChnJjHNJ2/Me9UIbryJ7doYjtOG04ZJLs10l
ZhVeV5DHPoNKTIaF9DBu3Qbr0iYmMvxWy9R9bYdCXYuxlsmqcQbxOrZ9QYZJOGKEzkRLUopimQLg
nObfeukKsJjCSqjIVHyL3CvNeKRd5YG/GF1OcYMUdVXX2gOrw8zmbgxseo7mNAAYzVKFhr3RqMGd
1ukvi76LvI3rDC1QG6Mvp43I0uIhtsc22NPxch5MC5D6yoOQeCeCNnll+0aXHXhZ8GLR539O5767
d6xhAlwPMQD8Ep6eDHPR0D2LpIq+v4Dw449ZeyWhC2GwSoTm/rCN6Fs9ufNz58d2fu/ZuvjAmzsM
SNNl20wSTlN/7rwoTw6I1luI5+NcYKz1isegaCE0tYLFCttfOtxLHBL9ls0rIxfckbFxbrRzRAYP
PKclGsguwE8M4AZ4NEkPXDXFNFykUTde2F2UXBptJF6QzhOxEI/F/GWGjgCKpaElfYaZNF0sQhXe
ESdMwk9Yt0pIIcUozxMW7eLoDiCA8hB8Arwg27rqCsm61bm2MoETexFvDjvKr5lsR3KD8AgNWdjW
TrdK6GBmaI14l24ynEqEhmiHeig3ZqzEYWkpZiypH75wgMjml+cq2SVBZ9ZbX9rJ4xhoae0jZe1l
FpHERBwFLggeuNmQDDzzKCsVb4C0sRiro7+HyE6iwyHGx3ylvBA8hnKd+LN25lJttDNaV4A9THPL
fKs+qMhFI4A9avy8eOthcvGurBkoYFbdpEKSKRPFhjOu00B61QrzRoQfJOqDV6+uyqfCayDKhMTK
bvMyRdkt2jL5oPXgADDxHJwusnTErVVq+tR4juxk33X24sEz/dg7c9yF/GKHOlkZHgvHihwy/4bA
LMa0k4gWWgDxOtghIl9cyAac0qYRRn0dzw7JRenkdmJvzXKMDz0QmA9tHMQIK1Kljv1MbgK6Vzld
8moWUMlpBkdXRWVCIrW6krCjwlLcLm7lXE9jjVu/DBv0fDFyOeypjdDeKs91Dw7YdEE8xWHXRrvW
MeAC+cmE9wTnWdFfRFy5L670R6C5FvzfOYv8+zBAEr4qJEmKK7ttyxdqQiS5WEMVN/iAi3ZluqP9
Qu4xlp+Ems9YI20E5uxhvTBXkGp480Z9aBF1FWbWlaf68NrIuu6uiZLkytNtfJ0kpj/j8OTptWAK
gQOyzelOVhLL1wT1Jl/jkRiKdTar+RPFHzuQxs2tbBOJEZu/MNN8WDXtNAMCdgd1G8+F9TFvBVb9
WM+5s8l7z78qFNa50OlHZt6JgPjYht8y5RkvPU6DC6HnxEUr2dopyqjYjFaiiqudlY5i2NkQpg5u
Jkeo8ph98r20UmvnM8Fu73IT2f26aSxX3/J8JM166vAVrWueQ/AYsRF8BEeRQD/Osqo4LxxnGFZB
CpT03C8TiaKlEIXcqKQg0SB3hXPZVyVmmsZvAZgsnpd2ZaFDkJdu30Yty12Z4+91i9DetH1bdXvL
mPtg71tV2hyBIufUCSLDZWREws32mEod5FH9DPHR6KfHQhrZfZ1aIV4tpg4F2AfDgfAQV/JR1Dah
dY52B5OaJScZqF0YDtvJXZIY+iHMn9FOOdYqCmvx5JZ+/ODWU2kdLX9KjvXkm3rj5k2JByWcKbO5
VW6kn1Ni2VGQHULTHrNjABbgsqKDxj5yQnCwQtvRV5tRD9Bxh8kv+q3ylG+vfFhtwxl3+3So8sAv
N3Y4cV/PruFf5JMwyy32jtK/wPUSBivqqp7yJTFCcE2jCu9MCLDBrp6H6Msw4M8mWaqIi7UsXAvD
c++ie67qIPmGJyjiu1GsXBbVLED7WXo5OHIHfIuB9ZnVc3riYXKntY2k/La2R5eOSVPeNGRDRGeN
FcmPAlbuNVruPNqWYmz39TjkqBtAXFBWN+YwrWOj87ZxIzNCrIIiuXKcvmPv3Ii5vJC6N+KtFpEp
t01H9prv1ZkCkUpRgJ2cMK9doWYfFinhZ5CHUa9hvfL7PCPNKDbx8Jdz1m+bJS9I0psjhinviwoL
Gz7JJwT2cArZ7kxbKhSa/SJ0arHNkYwxjBiTnNQDUUTDJjYH4ByR2ZYlYBXbmQ+uPfMp/x1rmdvQ
8mNua0qsFaViu467wWjXTGSU9U4L9FdbewbjvsNgcBFtnvSOZrRXlSwX37ZrJfvGyNVXP6+idVo5
/0CBviGB/mhG+Lm9y042MBeZF8oluopvd7KuDbCktsleQfGBhXIgVGdUmfpWGZYLSLC03tk7/0JY
5nqYHzxGrt+VtCdtKrtFa9BgdAOtgh1QdAMwem3oECpuMX2JknJ88NyKV49Zto+5QbhEO4fOtnct
9k+Q7zKQZy1J6IUxTftc+wygf7+7/1Wzw0NvTnMVxYh5qptBRClqT5FNAlCfIM0BvhhZcRkOtCHA
ddigjegr4LK/P+pyTU86CuzsUVoJEJ+0QE/6an7MqsSdzFEBR50bkwmcK+/I8mPAp3fKB4uQBjYA
AWiA+TsdsJ+PTXdtUZL6wrVDJgpv7wErhoUbVBxb6mxmCDYGhJKU6qOyqheq0ehmKtmgK8N4zwrx
iyk4R/YDf3HdIPjyT26GHBzcPOB+X+ez2yDS7770iUNbY05QEAZmxGMPFCmK4/oVBWt+TMSgjkUz
RV89b0read7/fOH9RRxkM0JjCs748O1pADi0AK5djBnGSOrOzF4THzHcEBqioELm4gPT8/fS3X9+
/pDKItlhdIuQ1TyF0hvSDAutkXraGMiPWF/YLmiqIfAPBL7outj//j77xfPH+Q454cCvApu+y9tf
aYi0n9oG6aQySDKru6yACopfVE/UnKxspHVs/MlhvWRsS9cyN3oWFqSfyV0oWpIDEfUezalHzOSk
YbIeLYfa+Pdf8hcnhcWQGwPJChOBUxHgmA1Bk1hTTClCyN+Y0zxHiJNkUDtb88vvj/WLUTF6bWd5
7lDIoCpempA/tH9HQ+AkrHzcWENdX7iTJfDHTGGnCflMh2BtJ75rAXNy4udeT0a8txOBp1eAigve
aeH/YprPhaF/H9JTdNlbnHwXNHkgmRYtShrGbndRGeVMRlqjrSsS3313E3WBvwtyb8Emsvw4m9m2
KLMwZgRfDENArnnn5PzcgQ3EIpYSAR+/qDLfnpzUDoymm/E7DJm0tm0B2k8v5Uaj8+C2TGra3WXS
7OO6xRDa6iXrwm53bR8NB5JGho8DnUEwASra/P6L/XyHLN+LsRQSKuwwp9psaU2hDco3XmItwYRr
JTDTzTip4sA4FLp9T6j48ysSKSyzCOwmyGKZur49D50xiJYbkqF6NQbPMyOsVdoB/Vp14bJBiGdq
7Swn6dqGIT2+cxV+cRHQCOEo4JZYxosnF4E3T62qUMfrtoWJ3g0FfAX2fO/cfL84pdx6PAs4ahwv
+EmX53mZNheNYsIG8gEGnriRljZ3qtLqLCi8d2MEfi5zWOcYkvGkoGxmzPP2nOY0LZA5sdD2rYyv
XThqmyqr/LXTIVH7/e3yi0P5zOEwiS4OOGGfvNqH0pImSMcYtVCvN7ojOXJCVbPSbTS994JdPuvt
Ss4RuFmodhle88Pe/qzYx6k2JILSYUrKc9LPm+fEKYuGeWMVwOiNpxGU0aguSrgwh1Fb3yzgAhsk
mWLddPSTe7+uj45Ektn2ht7Sv8Ek3TvYPyEujscCwew73/mXp8eyfaTCKFQZwb79yhj2EY3GPE10
srKv1QTajSQ29zYVWp/9/kr8PNNhYM21DlEk8ghT354cC4ddXgRVQgFniPJa9rkKNl3dTl+yRBLj
GXhD8bHyzAwg3eTEzJesNBleWivJu63UsiVTuEQ5trEZZli3BFHG4Tv10HflxJtLiJ4i4C28THiQ
NZ46FO1OqKgQeuGR2t78HKdTTCgzto9wiZ6gTR4bw1zsPbNKxj1O+3B+RG9EnPWQQ0abfBf6H2oJ
spwQ0JBJ17RkB/oNcE2K3BrBOTMh48rLWsZ10zjHNZFM0opWFkYm6DN9VI3H0rUlEJcUsGBXxNMW
VlIynRl9JBhJGMi1rxQzC+udB+X7anfy0zEVLXNxzoDjn75roqhk81qDw5IUm/vRaI1pU4gg/0Qn
wq43OujLjJx1vHebfHYK6FyOSycMOeF8iSEIFXmbgiNH0u759woEt/2pYPxwb6fZ/Nn3M1qJWejo
eu2BCiPq1gz7T3DI+fFicOZim01popgzpsn972+8n16idDPZ6IQ8k/yH+cbb+66NoyKnCgYrLtjw
hdIls0rO4/H3R/m5vEJXwK7NdinmqSa9k9ubMxWAOSCfJOuj5iIr+5BMs2pWyaYoHblPdWDox1lG
FY3vtCoPKPEU/PCezLehYdZJxw72BOlSHT5u+h6RtR2CKdPvSJ5+PhuY5ZDWMsG0Qkb6y7//oejx
aHybEwO+tW9m0z7ulYZa34rt78/Gr44S8hoMcIMtT9LJwkWHxM14WGkpJX5MhxxRwRrMRNpsfn+c
n165qPstH181bzB/2Ua9/TXG4rJWJZGxY9MkG5CkJqmmRMHPZVfV+wz06fmwzI7WanLUUbpp7u5+
/w1+qg/4BpxPDN2opMRPwp9RVIPdar6BY9XGDkoJDEEcakQDL9ji0u5I/YWosrcYG978/tA/rdsc
OkQvxe4NFS3T+bc/fmII34vUYNI6tno94la5ZOIY3fHSMW+niEDB3x/vFxd12Rv7i+0KSkJwcrIj
nnJ0t7RegMyJM5A6X2Yc+u9cUf/noyyWb3ZEi6dzKczf/qqI/XlXzANZo17pPuc0rfMdbHV6+5Kq
IdnCD4lzxpUJDp1U9NWw1fN1N0PoW410mloYxfZwXaeq/2w4JvhT8D7Bud/DrDkMVVU82743vUZG
AiqkAWZqbpQ16juEbhYJiH7n7yz45wTI69oGZcs3/TQ1Zmhs+zwfnI3mmSIOD1pctG6FKtkiuX7d
X4OuXSBSKCeZ/leGcZ8iFoy+BoXdDgfsNl68K8fJDreMaaNyNSInLja5gVxg0zllp7e0oUuH8LGY
vD8W+oltGCvVsxVhyt7AMrVuHSZN9UPN7pi0ZyvX6NOnoSMZr8QNvu7UVAA0arqyWjHlVh80ki1z
k8SNO20yELUDZ7SvrX0HVJ2KQtv1tWFEfkdGIBmgG8XDchsjxsICMRXRQ2bI4UU1HuBjIbJRfWwY
R5+5fgNtlD2hln++Mv4jIsq/F03z/xo3xaW+/SeeYsm/eZNPA7W5lrX6MaBm+YM/qSmO84eLxpNy
CYU+L7Olj/JnPo1j/0HTAT+iQAwUBKiu/0lNMUzzD7ShVKK8V2mc2yFlH/PoJaHGMK0/sAgtuJVF
H+2wufuPuClvX3/0TBbpFC5ZRiN8Py88KeUl0gNyNT0EgjHj2pWA4HnozEDf9ToVd7QX3V000nPG
RdIOn0UFbz+iUX5vVcrtthn4obO6qj4WRQVI3YklbU5GFclmEFXCEEt7gEtgwNY3kZLlQoxN/Etg
+swZdOBhmXHJA3kYXTd6IjEiTVaD3RWfGlmVF3Ul635TOehX+1JqqIPORH63E2rgj1FDDoHQH+bE
d+77Ind84qEIGiuTxxZ4LBBeG+2KKBoXqmlretDHM6rkegy2CMaj59Stq89TKKEh/HDtb/6st37s
ylrL6+3vMmw5obz+cP4ucj5o8dbSq/phfU5ChvBFyTArdQvzQdfgmdnZFLBK6M7dhu0ACwxDmaZC
DfMHN2rjp7EbSVlpI9Xe6WJwUIPZfZ2sCod8z87UjLTKqGT05+j0XlrlNBLdyfib/AQQ2PnI9vL3
v+HtuvT9J2A7dBBw+SZll7VsOn74CQUc+wJpiYtejFgSmKjRvloQeYDvgm2bpe9mxi3n5OScvTng
SbVB3zZJ/LFgAOjBusrEdVlG2IagR/bO7ezkO+m7EL6n4Cj6heJYXRS6uCoK6yijmTfssFWBXE9E
Gv/+RLxdyv48EZ6gdcAjSOfNtt+eCEuqaeS+d1GkgFTVJPgcqd+jdywPvzwKVZCLHpCW/mkrtTFU
q1BLcccYdI6kZJSCGml456KesIu+/xhk2djSHcTZtItPnnQI+5okBNofoBwMdAK1Q7HfmFF8bhVj
9JT0ySJIs9r5WXgS9ZqLm27VeyJ7kbZuvyXCjbYpRwCph12WUUoH2Dksy/yraRXK5u6MzK3uJy/Z
9onRboTDknUQYbFFAnfZ44YG6z+xB8mQO9yjxKg+tE3iHWe3JDDbjehmphYpM23Vj8RKwYVXazIu
z9CIoeCh2NVn+LgZKX+/xv9/2fovc8Gq/Ot16+prl3yVxUv1Rf24dn3/qz8XL58Vyg9hXSFJxqAS
LruAPxcvm/UJua3Ae2eZPkAkXhF/Ib9c+w8qKMH2mLuZwnZZ8f5au1zxB/sr1jTTXhp/Lk3S/wD5
ZfFBP7w16AqxI2Srhr+BqRSohZMNG4uUmqCewgpuWuMBMzcTS3yfMzjxqFWkSXW8M9HudFvlJ8k+
c0RWbsEOsOhAtmBENvXg6EfrGKBP/KizqXpup6kY14ivg2KnK5D5mCnD6MGxe3kWNpC3iQF6b350
sgVafga2vaVDGGDXoGH79iUjHODgNoHLqwDi9q6xh44lK8ZvZsddtAGg1N7Vk5McRiPMz/D3vudw
/v7g//32/X4eecUtUA7Xshdf49svMDst7OpxDla0TjLMZiK/7EbCIVaQzTOIjtjTSO0aomOT06Jl
dst4OTbucWmps6qZt4OWPmRTfeBbIuka8vaaIb3aE8YQ7ptAyTMb745D2luFT7dqjEdcQ2DQ4KR8
zNi/OpcOcGaP5J2cYLuxi45/nmoUK++8A08JScu5xrSGIdxHeI4Y5GRlq2JfEFzRYmpL8+Yux61C
L0a4aqd1E3o7PNTT1RiEGcKTKQgG4oynrlznTmSviyBMnkkcKF58GXlyJdgLKALR0TEBJXehu6M5
y7jjfngmf1FPMM/96TZfmhEUg/SfeQ5P+zoj0OTCxGy96vq2uDLN6SsebL01+IHb0MqHc/zH0bED
kW9Njj745UhmaNy5r1AoS7z/EwCQuiLU25ySdh/BVWyu0jwkKxmI2qNO0uBzrJq5g5krUzjCkumt
oyvMSVk4HufU7ne2V4mbYK53WVQRyVBl7c4oO48kL2XvpzRvX/Opk5dmaMvn3LLnbwgbQDuaRGf7
adjviDG2rljnYM+x6mz9YcrXpszVeTMp/zpgf7et+xHgrzuEX6A4PMo80E81IpFneL3VE+lM3qY3
7XzlUZmcp7EKt1HfzjcoY8gsQUVN+zEvp2OpM++qmRt1SRxfdS2x6ML3H+xnmybdhQsUZg2M9M4f
tLqi1TPmm9oHjJojMru3EWwSF2REZ+3ksgfTfNjKH+bx0vcBRltOdxYrIsWnTF3DMttN0iWWEad9
2IuPVrOIpLIg6DYZClECowws204RiluT6UZF4MKAnHNy403JJPwyZlu38QYaxyhSeLY9wkCRsNYI
LPPmOZiNcDd4Q3fT+nQRiXU/tnlr7uRUvjc7OHXQ4dDgaaDywD+39NhOrRpQ+1OSZ2emisFAVI83
NeHarVGm7q2mkd96pmqHuTONJcNhvh5FLi9nz3/uDMsoNzIfJECMFunYxnQGkvTsGBlUWKeHYXn6
LR/B24yP/p2B7+m4bfnWbFwgVVFw4Dn7Xuz8UKJWwWD7fo2numwMwX7AJp9n1BMv9TkEjKwf/TId
vi4KJ8SVpr0V8aw2JFpHH3//eL6tXJkW8D0cuhx0O0M2bKfvTmxCdaJ9K1kP09A+hCnXFzhxugHA
be4s2XoPTmO+5+/66TXGxoJRMBY7OIsLEeGkxcIMgzStxbZczksqWDKM7QfHl/FnGE52v/LKuBr3
bqarxzyvwz1yKlIA6E730cehnZ1VRz/mY9srdWEAdEQdDSrQa6dNLkryC39/hti3nrzAYOhQETAA
c9m30u86qe7l6EMZNthcpuFQrd3ev+bLvyYzsYWr3PKjfZgEeG9a9OYN+7J9N9D0Syx661MRIJ1U
qbk2KkLZHKe+cdNCXuUWCGYPLdueFE9zMzqRfEVvfUiNOj2imZLob6pnG3T6mvLdRH6jonvPs8oz
ryWcEFzMozTi0aQpHs37QfZkKYfwMmWUhBtgFsjTcftW66Tz+6tA8A94HzxSHVGc7cO4uFiADCvD
KUmCmYOZYdTQPyvYoPTXk/AGkgXpCfT7cWpHXrCD2J18SskKO9YM1Yhez+QWx0K0oxGGhp4oLRfX
fuvdq5lIcaNNIPuXKCNph8ptKAg7Um3ifHQTopHIkeHDNRrYD2gxiTVtkb/TIstHZs6GY6x9jz7p
aMkb123VbWdUwxcnTs0dr7P8SjRWHJEsMehjmfSTXi3S201cMyrwATheJq51W6ts3MPkaj54UVvj
AondK1f16Y2R2ZDQoyraZhR/Z1NWRNupHgqwA0y8LDhlR+VJfcSHNexLMiSuy2Zg0OoJiBREcdQC
Ib7v1gf2EM6rwp0KCMjT7Pj62N660IDqXU/IJT4NVLCS7dh6JmCK9K1g3gZpnkabqpLNixnXzaaz
uzXy6+ysBNR2NacjCJgUc2nWkSHqpd2ujNwPlohsklySJ7CIoAoIsV2pIb0MZirFtrTonI+VuioM
t75wtOr2Oc4w4oX8Yl95sIzIwYKfsJliWvz2AF9cu3VAjqV81CTQXaq6g6M6MFoa8qq4JO4gX0dm
4+6VL26EMj6hY5/uZompychUNK6aYbAgdBbeVkXEl5poikmmbTYqiz7EuV3fjqMXXDOvbdF25/ox
amfziTLaOquRmJyLOF/ydIO9ichmnQSETpXtIltFwH0HXiM/n3CTr5vMe4aqSB4SouEbKOnzzRAa
6dFARn/QJeVsUQf7qFjEnz2qhM0Q9ODJyTUzUZEFFXcYUjK02OMmVlP3iWs43hduh4C1SI8hQ7Ob
YUjdC7dU9ZFlzv/Q5q6zyiyv3nmw8wFQGxhU+uIr+E5jX+IR8teAxQE0oyO1jroN1a5MpmjtZWR6
yhZguNORe5iR+Ui6okuM6GA+RNWMvjjW7WUvqE53kvb8bccDczuaOn+t6vgSPgVaUCAXn6nFSPIZ
wuUOCrzgaDuldeckQO+hnvVPmEbvM3wVR5TeokW/XZpry+VG1il0dQh0EO9KZJOHggtwVRmJ82Ly
0n82iDU41Lx7EMLr5rpRAD4oVZOttrP5QtlxTmWcG36298hmWHVjMcImUGky7tzWz8j1ykwi8cgH
jz7Q2vawGWbpV4mmvNx00L4vU9rgy058PCMG09pzj7WvuMM/Y2Ii9VhaAZi0eV4XSejtzTyez338
PeeovPW1sqR77ruTWAW+frZT71vNE7/LPLVnaQx3sYCaRWTWjVX0xIiE4BOjgkZYD/uB6HDvQAac
tRbNJA9UM7n/hGmrTVcgtEMKNJ2OT0Atid6cQrfAt1CY7S418u56bOv485zX/RbrOT4KNeY1bpxB
7/uY2APpqgiLWxcdwmwmpplS4CpJEDNxokbjamyH6j7JKoPXQqOI36F2oL4WsCQ0ilHsZyWkhS6t
VsE8vWIwCM7xu1SX+C5yjBlFkG27YSq+pB6BIBiQyuegiqfVKD3ntY/m/j7pDV78s0OACFmj4eCM
l1g75YEH2rzKwybcjj7oCpxHvuFt8IRW3nGYKgfMmL+QPiocp9CcJxnt6UjlZHJ6Tv1xxutgb4h4
l0eT9xh0DscyeAKWZ79pGnJ3inQ6iIixeFog8Cb/zowYFTAMmbfpBJT6MaVvuGtEVXb40volZA6P
85ex17V5PWQKI8v3IwHw8S5j244dyEU8BnMQxMcSoo27Qs2VNDiP5tG6xTzm1V/6EPlXzTe+gn3G
kKx27GJYwVjTFxTqCJ951rZKdcFGaJcFGF1Pum+qfroZGWwG69ar0z2NFfPKD5pgo3F3nGUuL9++
9MieGSdzuqn82uJFHMnE3TbwG5udkpNj70Z80ONGFNQokOX7gvsVTf+WAjHdj2mV7qcyCC5Yx8Mn
Do7eXORJlr1GUxXbN47XWv0aM8ycUwWbOENTGQm1js2g6cnoKLsvQyMwDpbKvGqyVB6+f9V8wQBA
L0z3szWaDw3DjgNUbPOqxId4MGVsXgnBn4UmizGbNxls5o6lKmKVuTDLSnmrevn16TSG29LJ5zsZ
0l4km7OuH2siLQiLjOclwrkephuCoigwOt8b7iajNK8SxH6ozmPTecnamlvDnGY/RnrvRuYuY0Op
ELyN6V5FyweJinxxcq7CC5ce90bbdvGxITf3whygHOC2ks3HsJdQjSWZ4HdWE/rt2iziLliHSLYO
VZ04Z6S38kPQ8XA1VJMx67EM3xv53w0d0iwjLJ7BwnRTSHZEfWGMRDUkozxIZUHIok6s1oUZlgkL
Z1ifFxOg1Y3vGuETfhFOHZx+vWqkpb44tR8+zVgJ2rXQCKqoKCb3pWBk+GyGg5ph9U9Ts2tqZ7jJ
aIl8YxqeXTphHeyIGPJXNc7WVZ9MgHzKYyPJFl0Dhw5vED8Z28pFADf6DlDf3OuKXZgyBlTDPO8S
Ud0KqZ2XAjztpTvLs9GozK2C0kerHGl+bOjxitYkxkUSA0wGZn70YBe5ZCqbuZ/rpDNtkpaS+GgX
xXwIZZFf+zZO3b6wnEsdim4JS+DvOlsex8JMaWeHy05NheHGoZLYBX7kv5qqLXj7gB0+tKpozs1u
tjY+sSxfFLIQlo99jnQwu7BnfJRu05MFj7XuWzXX0yVpR+KhSZIeqAWqE71CH2GmOxKa+48aFiKl
CnL71Uiiy3UTgUWBgtHSaoURP+8lqVB0VXCqW36jJMJ+XRy8LolmVlCbRK6WZdrvapPATyeseGkS
jMDFiBCkNJ4ZHQQCyPNcGdNXBz3CxiksApRtMR1NzJ53GWIk7LLs/A81cMVLJ+fJXhfD/BRZzjM1
5j3e/1uZwDkx2oa4hlmYe6xqd8ydBsBE847mj3yNiedYdySwrYAjxNcNCizcDKVxa4wEyU0BaVP4
qG+TEQFmmLCXNDx33io7Quw9sNB3MJ6uUd3353Wd1deqxBlBFyH4ZCeVdQOpvl6LMbevszgAVyZL
c0tAB5qAWcaXqsijK2/q1W2VtNkjkGV4c8I52MQMXtlV/2IMUU23ukm9tZEQep9mabop5i49hJF6
Qt/ofewnI1wrplNfZOqkG60DxX3QkROjPdTaliTN3DKanQ5ShzWz6267pBJqxZNJixDd8b7uLYer
b39JK/cxtMi/6RJC0wq5/e+0jqFABlhRXBVcsXmJt/XooIfpgseKsjOdxbXICQKoJnZstilfldfd
Bb372SLakkkxET+iuZNRf58b2UOSEGeWpy9WIh6/78T+o073Q13y39OsCjwHn2kwAGRIuv/992a4
+6/11Uv5VZ1+1PJt/vlZ6n+//+v4a71MTd/8w7bq0m6+7b/K+e6r6ovuH53g5f/57/7Lv+awD3Pz
9X/+63PdV93yaTHtnh872gtm+V+3wXcvRb40wf/PmfqpF7785Z+tcIQofyDUsAXqSpSr33vXf/XC
6W38geKZra0NYZaR7dJi+asZbrjmHwLY+NJdQX66tMP/2Q03XOuPENk4Q0I+kv4RDe5/nIS/GoOc
v39pBzlpChhgqnxGdnhk3rZvJWtvRAhTccgn93pKkGlVDvvCSRNxEwv/JhSqv2QCTXvNLqYPrFNk
6aWQUsvGpOkaTTOkujncC92k2wEnz1Muh/cw+Cdtpr+/3dLE/6FRkzDNG1Tg5IcCFPO55cwNFihJ
BA9a1kuryqO1kEARWjqzKxNp3j3sbR7yhO4JsibMfPD1MHYVMSKGwtpFVgpPqFbm3q+DaYvNxr77
4er/suH6pl3x9zc9barUPci5MM8PfWSiHZfwoQqDjSuZUsln6pzkHDdlTbebSPSVi5lx07Wqfq+x
tXT7/27G/330kymAHQAHGBKZH1AruzvPb8aNkcbuNmiRsMuEfYiqGzRm49hsGnMc6NdE76F83moB
/nns00FKXdmphoOWH3QVZxXrypDeYtxQZ4ariAAbQ3GX2ilYvM6n3vn96X7b3f77mCdapAEfnoXW
ITs0LEm7sewpzQJ20XUkvvz+CCfk/78PcTKJRypNapAe88Ngxsm5pkO7nfKqfvi/1J3ZlpxItm1/
6FIDMDp7Bced6BVSqMsXhhRS0vc9X38nynMyJUrufqve7mtUpXDAsGbvteZCbjYF6RoiRTLIHSDr
Egl6XZQBDYf+6ETrY5ZPB2lSFJFGieYg676WjWUcMR8OnqZo4ZWXvtMM/PMLd5UxbDkUrq0pDfQs
RXfaJalvOVV3zB0hA7Gq5e1k5tltJOF32mAIXsAvpX6ksauvBnTKC/Fk7kJy3UlkbJbUSaPMTguW
mke93KgdCS8k43ZuMS/9FZD7ufe2/f2n7xm6Y0IilVkGawicnhDu5jDP6cbWsN9dfm8/pN2/+RT2
NdUhzqLcSNmK5aNKIJgtcPeXdJ5M7EN3OLSp8rZJBf9Uomot2TMOSItvx0IbacoM2jP2/cWPOa88
VVkDRi8es499GZFmX8dDYKdL7406eSDhGjUnXMEYnSljnUxoZJ7WDRrxKgtQDX0muzrUj2O/lnfG
ODQ3cz2ngIO45ZYt1Z0RgQXsMopRQ0Tb1BLyQY8G5zhFrbiSlXDuae/m9nQxaWgYVhWUIeY1QgBs
DqErzad6sY+XH/fOTfPPINzN0A2sAGTQM4/bTrtjkjfqYWSuhu87PNZR8XHCJGqwHzpMwoYmUIjl
yoveecn+ufJuxq2VcLCN1qiCDGHb7FomtAYPwYXxQY3i8XsxOjZ1gJRgxoNjY4fmRIcQs5N9RFKH
NZtqsPYa8ZFXHsR2w78bd7spuJ6dGpQw9cmyLsT9tGaUNmUHHnxZTPbcpXEL/iT3G9j2rj5Uk69o
GWFmXTMHIwrAaz/j17L5/z4VsfcTEiPO565qVRDJKAlKnWJFNi5wiKLwfSMmcUB83PiL2uP3AB7h
r610To6z/mdpTv9cfzcz09pHGJIqeUDupO1pquJQIKbrVqrOxmlle3v5ef9+bCOw+XUmCReHL2t0
8mBM5+LULZbFYi/RjWjNy+Ur/Nqk+edOdtNrm0u54rrPgqwf8NzrGqHomSJ5g9pw0yCu9IFBaB8v
X+yHwOE34+eHaO+XqXFOhxKnRhk4lrp8owNdRoRRUvW3zJV+XmfOW5eys3JoLG2Ooz5SHbzmQwgN
ozZkTkG7x+mcWXVr3WDWp3A18XQSwCEco5zsYc7R0qKEWdRXU+/DLw3RX8NBjUX6GbLb8DlWR9qL
cV8dCdVVWzKSYgqUSMihuUy9jR96KWOZnSykqm9UZ2hT4qQwTYOeskfVXWb9oRvG5VGEuT74az7I
m5wyEfuPRMPOQgC07VDXyOqZoo0SE+KIy4j0BDG8UWiAtlStS/spgtWwuGKK0zt6v0DIZ4vcKLfs
dOXjYrTZn1CkitnvpV0V90szR58JzbLvEuJtnUfKj5pvWhSYQMwWkaQ31ZLnNWxlMY6WdmP5cV1G
R5BYEQCBuLJexJBuJA5Ozn8qcLRepzSRRAQrjhkgYhPPjbNGlVtLxUDbYEmEIqR8+ZoRJjUXXcrw
EOEyMtwcqd4nU4Yc0mTM7dF0kYhkC0e05j1x355Qev6o064dRH6Ly4RqEOESWuGiWrZHT9MJ8U1V
Mb/Ad8uesm6sb5oy708m3bre7VtCh8AcidqhsVBzzKPgNyVBt3SJcih12U486NE8rVmpfbLUEV7H
hOSCxGHNyp4smi7Kbdyb3ffKMvM/J8owd21jUy9b644AVCkrmFhgJIDUbGUlCAvh6IXmUGzN9tl5
KRxSZ1wtm/K3ZVGWBJHXOk0OKymsTwqV8MxtOyOb3EbIjQAwaoBhi6QM3QXhGALQOiOknr6cUgRy
jsWndCGqXjhZ+z4t0/SLRpjHa2HQ6nCHqFrK92QPWK/SHFflyMllpjM+YsR7Bq1aUumq6Zx6Weqw
4dQzvXprFEXxIdIraH4rCblqkDVDQ2Ku1qvHGPKzeVOmo7zBxK8M5Fy2jMc2az4ldq2+68xFClco
Y9a6SZ2M4cFyJh7MHKvDs9GXbBnKAeyQR/62/m4wFD06JL2+kbsW1BFTbZJLLIFIWa2Ud+amOwWb
FfpwvSbc7RQkDk7K4Yk42HT9LBezabxYrlTX9HDu3zU1tnfXNBYlPapD3XuTY8QnY56GxqMf2D9H
GsPaG0KHsZ730Z8mKhh07eYElA2VuUlKGfQ016ZeGyhSK46ElNbp09Rr1rs+nodPLfHfva9YFcOQ
kRMdzFmwWANHTJ870r5zFxOF/FrxqQGMy1v7XQhE7U9FdNarE1FQP8TLaH6nxYrRQWsGkovHZhjf
p0qnp/AYbPm1H8ERemYnyu9VZKTw0zsCryN1EcMhN+Z5Sxg1FkAV2lB+adRoeESQoX9c6CofdaUd
XkCmUgHtwkjcADQOaz80lVDzQpKKnM7x8YOh3auHIflzjszaTwvHdJ3YrG+jfJlfiOeJWndOi+aL
zWjKgG2pbRPoVZEeIT2I/EDXSnweu2EmdSCqbqdCjW+aPmw1gNlaUwfODPacPn86B72R27oXDtr6
lZCOug+WLl1WX6cLeB92K/JC5oTibdjkM5NmX39W4bgUt2odqg/JINabZqD1Sz3Qrj4YICRnlwx4
KrfNipMta5uj4ShoJfD4JI9aw9fLi2wCE7IenmeTargnM8QjWm6vhwUoD/NEvyCJWIy+gBAn5Xez
UhOAG/mkvhZIWgjONehw3JRyHr427Fi3lG3mTvqlWlQQfKzkD4us+tXNrdYCEdTjKWxLm0DqOoKF
Oim18VmVffGFSBAm25z6N2mIRUNbwUIDMFA9HcOQKZwp00vwt8QumlvzXs4Gn+HlFfDMgr63l/SL
RqBvK7ajQaofmygrGQLZeMgm7Zqp91fJ7N8r+j7ms4bcSDZgVHEWmHVXJEi+u6zXrljBtn3Bv28A
hbPbLzghzJHCtsqgaegc2lK+VG0h77p8Wly8ftOV50RZ6LeX2Z7fT0eocpyckmD0Mojhg/lqr4K4
i5SHiLiz+0LBnDItGmi7weTFj6F+ZV+50wH/8+x2Mj/0+bMWd2UVFKHafMDsxg1ZSsp0reTG+imB
OBC7mppG7ARAqtPKy8MKnkxWrK0XNkp2D2+LTkAYQkcrnar6UBnsDtzOGlsiuSt0fwzzbZehLKyR
xPbO450wm+q01MX0pi7m8ZM9J4QAT22p3ugIPLpDaBvxFgXJR3hSs44Fy1YaybzqLO2zltFwcjHf
9SZsom58TsIh+1AuBbUio2yq9coLOTdwxa8vpJnEYNIsYuPfLx14RxHd5IQrA2kW19zv5wbudub4
6Z3PAwEvTVGhfciW9jT1iwiidFmu6NV/KPN/N3J3J6lk1WGNAFIKEIjlvlZm6smQNQEf5HgB2qk6
GvigHlfdgCQ6ScObQ2HdYviAZFgl8THTzPDgmD9wEVuVn93b0cDu96Eebe2ElK04zHmXBKlpgwut
IfZQV1lvG8PpHgmKvAZyOfMB7iEK7ZyQ3e50KRs3nagSpTgVUJ496J/fZqISrnwJZ1633L3uyF4T
JWrqLEhGYdyjcRhBpLH7niz2mJenwp1O7e+P7d+o/uVqKbmY8wCvc3xsp9jwCKOnNrtUmn2wWX48
2FTLG/pyLYtiJW9gzKUnNdLD71d+wnY7vxkTcjcm7Frp5UgFJVCGvrqpw2U56bKM32hZnzw3Ud+7
RAu170utRDGGLfYhbQrzeUVo6IErW4I6zK9lhJ07iO1O1mW7xX7MfRYo7JoxUsN/L1Rzon9CA1Mr
qtS3ocn8VzUTYiR+/dSo1thZ2rNGDI5ghrMix6N9pfiiDau3V57tmTP6niI8p9MYJj2tunSY0nv6
251rpsSXproxHpN1oYVJg5XtjOxuGs6hpzxs5nutHnX/8i84s4bskyRtpC1F5jRJYIKofEoxDT3M
RIR+wvW9Mn2jukwiEfHqS4Tva3RNs/7DxfSbQWXvigOo3/MxHowkCNO0+ZYK0NHHpGxdbMJTfT+I
AoCXGQ0heRlNMb3vTaPbEiaAc9XDMqonZBtidFdyNbDVr3Phg0ui06caI9E4djg2Hyj9tWQGWea4
+HOXRy+gRTHiEsxaSd+KR+uz0rOw5JNdccYxRMgOzSivRQude667okQJqwFVF8sX6jidU2W8VYrr
vPeHeepMlK6MY9fS0RK5BEGX3+IuraLD5Xd6Zl7a6yTXtip7+sdRIAkB/2xF8+LDl8T7Waf1FcvR
mWLfZh78ZR0aypItTsM1qEWI45JZ2XOe2QrVcUqjZEB2B9BD8Y1i1H8Og9EerDkt312+PX0bI78b
O7sNCJUQsk6aXjklSVzedrUiPLVy1s8LppGHmg2Rb4parnRxzZZ9rR7BSNVGlNgaTWRijFQgO25P
eSg6wPeRj+WCN+HQmjDcE3Mi55OCSyCKRINkyOr3NVOd4pORALlBoY1iTtGRy6HUMVJmZHS9DxZ6
ABLyyEQ5Xb7FM/OcvVtZZD/RzMJgHYQVEvAch++xBi59L3KH2LgkSz81cR5d2a2ee5y7LYWlTaJG
OZIE5H5/F6J/hhDecTpMETSO2qlzpvwPIyJW9vK9nVvS7N16olrpklYOHapyiAndG4ZntSoAn8Qb
vl5P6uPQxfKIlOxLuNrKJ2lmqjvwrb65fP1zX8duDYFWmdfrnGaB0TFG0qiy/YR24lEv8uRKP+bM
JfYECGxuqjOPZRzQiRtuwkRXvb5I0M1YxXrlGz8zQva8g9Ups6IGmRj0ohAwcJvR57CR3detVt/M
yIg5XxvK63/1yKz9ZAYSnsKIEwUczTvPmcjlw+0l0XWptn/5Emd2bNbuyBTb5byunDCDgnLeG8Ss
ROmU+DR6TOqnsB+vjT7jzGi3dhMX6FdzVlomLi20yru0XigQpsS1GGheH8ggUx4Gp8tuO3V40jhB
vLERsPm2VtUfhlLXvhA0DNIl1r6XbITdstKqLUHyJZrSMhhdSwnrII8bYNVR9nFNEuuIcifaahCl
NynK7KJEzI5K25/iCsQkCE3TH4HkUFYas6dFM19TJjcKCEnPHlmRAcx5AUImbtyhYn+JKbJ4Lnm9
fpiRq26nU3ZHAA+nPHQqftxRLu6T5giyuL8y0M59rtZutkV4VCFm0NkDODXVFIDjqbv0reVZeQW7
OadpELd4O1pACMcRHfHnqGsGTxS5GlweG+fG+m42rEarkCvBuwGs0+gPEM/lO/IMoCsMqkZYekbV
o0VP9v3y1fTtn/3N8mLt5kO7GZWqX8h2zntbfUAGX/lEha0BsipkZTM8zt7qdM42nX4w7BEH7EzF
lTQ/lJaJFXo099/LeBMKFRnqNbNVj8Y0G35HLO0fFp2WrUOYHkydZAEOi+hUIcxf+YzOPard3CpH
2Sl2MkSBPc+dL/RShR9cLo8rBI0e5fvzmlM/uvygzo6M3Uy6LBFY/bqJAhivZWCIpTupeb98xes0
3iVQvm9HANh3cR7H76YMFPUaoyxrcFldudttCP7mTe1BUmkmk0RRe+62R4O7JK3ikb11zdd4bo+z
D/BpulaOesReINIiiuO6lhAROrU+rJMOIfps39UKmQQQsQlhQKftaoZqXdlgbdPR725tN+Wq2prU
Y009RDVzFA3DXB7UDHDuVOqtd/n9nZly935AanqpsS4KsPZl0T8RGTM/AL167RxE2B4n/GvlvDPC
Ijw83ONPNQtseSiKLDsOMhvtRyPn5Rmqf3E3tT061CrUT46Zq8cJRewB92zyXOqDgkU8oXZk1SlN
IjonbjcrWEQjW9xCAy4PnW1d88+fe9a7GU5EkegXeGQBGPj0OUSt7mmrntOQMrUPl5/1uUvspjCC
L6oBZ0QS9HEmT72CKz8mxvfJGJD7Xb7EmYXN3E1b3ZSrsy0SLgG899aeNGQ4SiaPulnIk1Enurdx
kn06cvWVK567qd1koxTwjmoHfSSvr/csSDS3DNkOrG9dXNlJndHeQHr8dewIUOIj7kfOp7YSv1Dh
Lk6jbHWEym0NnldBTN9U4zuu29zQY48DHXOqZ0LMh/VQDofZ0DLfhGbqrZJ4UEIBBo8aTX9oyZ/4
7z4kY1coGGTTT7TeEuqwJsXyydwyV7B3VxY9NDtZm9PlN3zmg/2xpfnpOwqtBpNMxPzdaotJL71Y
7lYiN44xh2kvLpb8ypJ/5r0au7lHom+v6sZMqDEO6w1nptRVyJPx2yn/z0hSf5e1jN12D955CpAE
bcI4TrhnQKs+9E15LSXv3A1sf//pQWkWRgxGfRm0VoICHTaZH+qsEJsd1r/8Ls5dYjdngMrucSYh
X0qB5LsmcKjHrl6fMGBfY4ecu8JuyoiIL3IIq+AmYuk81RnYJlm1K54pNPyXb+LcgNpNGUqcrFIa
sgiiJuw/hKFa+/WcaTeW2tUuatD+5vJ1zuxK9iQvfno74yhNA2SW7wBrP0YpDgoNF8RhrMH+wUW+
ckfnHtpuukA2P62EDXC4K6laEwiAM9FuNNoRsbxyiTNqI7EnifaRXvZOPaZBmiLjm5Q5vFUhR3vp
WOonwPu912wdMZ0+hZ9kWu+25N7ftoVjk5yEr/vyMz23qoptHfhpkDuxSVmg5BgNgrfGuSSdvvP0
dlb/mAvDenE4WmAGWNL2ZiR7WCLiGL7gtNP+MIeurrxxMMRrvyjTrczIyaRfjm1PyUZTeE6k0Y65
/DN//JzfbGT2BusKwxVnfHS7YmhcbCLqu8UYkEekM7bmrPX7mZI28kOEvVbleJ1YiMfq1eEI52Vy
jdw08RXay+PmVXOn3CA4EfnYxwGHz6kHju+ORIH66C/XQxFiW0mjtHKHLL5r4as2I3kqVYefe8Bf
D/NnvR+XyPpoxQ7OUkJsjsRK3PEam9PYKxg5kkh/nNUOS+W1ieLMsix2M11eN6lea4wWJBb6TapB
M223QJZabTkxgn5VVlI1o7aVVwbGmU9AbH//aVwMmabIOTSiwEQZ4VVY/jb/RX/UsOleucSOnPL3
9C12sx85GMTNxWsWtHweh2rOl2MdsexJYUevkCFIEyI2CcFrsxKmFkafB4tuVTqrKYDTdbnNdTJ2
QqeNTusEF7HoZPgQRkNyLPIFoWQk31RGnj9nffXamgR3Xx6LZ6a7PYWJMK3VWCW/OnRq+1laAzUG
pggs2Suqrta+lpt7ZroTu2k1i9QiiyzdPsVyeQMWqzplshtcfO1b4nZ2WiO0EpdvCX4pr/V339du
E4Y0N86cOU7BCEu4MsZQOXcJ5vTKzdl2r4dZHaKTCbxZenWoFA8aic0kYym0hn2BOeZAwQCJF9gn
DhYJeyvNteeaPRTBVyUuTCFvaQqO2FyVI2l5EfXHkg+JPMZ8+oPXJWzijZUQmKDT3egJJ0G3oH3/
LR7DdnJj9mlvzEYZnygRi3c5sTZvhsYyv8VNGWPFUsE3ASxMrIcJXQcuz74jzw9/ePgEG9mEiArq
8C0puhbZHLVVDUclekV2UMLLXUL9sew1WG8ctGnq6Wtxu+VZpQe59mR7mYLCr70AcjjBgyLthZQc
qHKLY+cBGHe6lYqN8f0gFy2zsXkKlQRFxSm+W5TuDiB8FfuQzKL73I5q8sXpHZSzStNKGnyqqS78
tDX8ovJZfajU4m1vxdOtudD37TT5VEdjizZk0bH1tTEBcSNYbVp1na3fV1Opqm6ukuwHbL9D4ML9
Jd+GPNfuwzQKTc8SQzgQi1W2R6up4i+6TSobVoEUbaaZFAQritLQPpl9o9/mcdn4cex0zUktSopT
AMIEVMdpajWPQMgmEAq3k0xDZXt4XGncFUz9GpF1Qypg/Jbz90qt+/EtUtnmbUq2H9oTR+bhJhqT
r9DkcuERgJAHEYTB6lBqVkjqVr0Qeg9aqJ0eezLLvhEpaH7KF+oO5D/BQPbs1Ug/OEDeEhiXcfYR
KB/A3Xly5hA/6eS876uefLNxjeqv6bAwL65ZDhW4jZbxRptT+BMq8hQPkU+jH5G8DQzpVSfUa0HW
Qv3dVKZPi6ZV0W2ijc57QmiSPxWkhPj+O2hiB5AhYTD3ZWpi8C3RuRi47NgOTiJFP+QACoMC0w/G
Kc+W6YUzZokmcEia9MgZ1IQRXhYG+SITnjohRqH7dRoZhgd4MHmYrGTVOJtP6jOmwdX2Kqt3gJ7J
+H0kyLx8cLQSPwyuaJyw47qqmpttEXR+VUjUkE2nlF+THveqNw+9/GPCZx06SCa8ei6XN45cgE9l
ubRPIwnGwovIYfZwZI8kbWp5dz/l9ZIdqWM2nxc4gF86dU2OypinW90yTomk6VR5i/maFaBxbH76
RNvrdko0ffQEta3nwY5qJ2BDTyvZaSEV+ENLOKTLUm18laSRvie1vphdvgr7NtUxbXpZuVnZhK2m
T1ZlDp8A54x3tJhaqNVOaxIm1EbyXYQVHYB5Tf+LVqZs07f0FqoTBjbzdbSW+sBYgBo3hGAk3D5r
kvdDGdrfqsHM2KalxcwjkV0XkWZeVsjiCXprjr2s14glGlpjNMEJOgolJ+XKLNXFc6h0md6ayZDp
CpM+rR28LZELT4VUbHWYshey6BBXUq8r3qOBVwzCE2Pnq6NV1BYgQsPMNadN8Ea4mvm0Optro8pG
KwfB0ocnxKdt7CsyNNdjQ/n4kbCIbHRnZpAES/6qMdXUBAEdBEFSNMPJsPYXodQaObzYRMAhOf3R
UMP6BY8U+v5RJb1JTJkDzXbzJ4+aKV3yk9fjkkgVhZBGnqJmGF3uroaeYytMGQ2yH+mMiH56GI3O
wRYc1o6nz2EUtGGX6rfDsNaGz60jw63jNv8mYUwNh2LShmPHXvCzNFqVqSvrF55QM44ONC0Eh27R
mdwBw3e8m9csclzUbuaTCjsaIlHbTzeFmFPyX2HSPPPVN0hyY9mkXsFIXg5L5EwejKSh3RDS8VfT
HB+covkQqVYCmYIwBQi1SvS94L9nJKCOc2GmJ08gT8RrCP5rPowpfCA3tXTzJsJPYR9FzDzlk62L
pKEEKfcM3SlLjpVKnRu2rW0QbsjuyY3rYQzZ1/Z0iroSmhjpshG91kIjx5F6nPopXCY9D/oifGoS
YT8VAiM8Qc/V2zVTsV02ek0225Dmkr4w5b4QMWNp3OcItRjo9UTsjZqDpDD6WvtsV3KofLNDu4c4
sXnqQr1/mJPlPQLgrU0u0/JFyVYlRaccd9/y2SKdt0MpWSHyz4o/cpnz46okI/M0DY32lppysXoa
Q/aw1JUyuXPiqMpB77PhLRLP6W2cyvmPqDI6ElZ7oei+lZlt7+VNMi2cNgjOcVnSVZRNVaQGJY8A
6kJefp2TdgQYWhaPtcjJlo3UaK3dspzgCc1KqIyexcAJ1KqDlFNlcGo8lfgyGOTJkAhIa4bzGvPt
fmZj0BJ1R++2Rrfaga4kB6RdISs2xF+rMiSyCUx0eGNsiW2bRGK4RyhiuigjxYl+ieKiAL1PxrYG
XGXq3dv/I0cGBrsG5zSWafERHRE/LVZISLi8IdqFDPy9NdV3+20VlbAF60KeRm16iSDoeMsY47bJ
JuHpkToe9NFMfCXiXejMIjd5M6l3UwPPlXzj8iC6XDlm6vjl8s85s/vfE1DnVa9h10xgYydCJPVo
tI7tCipGJjFU8sLJvZA0nmPEonrlimc2ufpua84032eWnuHkgEL2QcfIRMbvzBrJB3ZDx/4/S4P/
5znvyhNaNalC1yf7ZPZG6ce5nj+wFxoPtZ5kz5cf3pmTzI/Tx08nmTUP66ytbee0rgv1IWk95fOC
xjlcr8mrzl1hv3lOCw3wluqcLEd536dCvElzDXO8uahXSh/nXseuINEUcOU0MjsDO2l0f3K64q6C
un/EtlqdtMGZrxwEzpw5fthmf3pWYSuMro5n5QRK5hMn7BtFA0vlFPE3whiWG3AJ9hVZ1I8y4G9O
HPuoEDItWhVTRhyEJLIRRpZHb2zZjk/0wiyXYBUrENaAPLlLywdMcsKr4Gn4egzUATzl8EHm8s9i
alljkz67H8NZ+0A6MynZk5gOOjt5n2BnE8KfshyioS98RPGWDxjFegNEvz4mNt1gi8o5iprSBvSQ
tl6/GCA56ZMeG23BviD1/ClatQSETZ09hHDrvG5YpvtRqWc/ttXipsgzGth5wiqAzdkvJ5ieGVaF
gz2gCuXk1KN36pZrRaNtRP3uoW3v7af300R5isQnV06NVXY3Gvsin2NzfMBlCWwhNNIDyCWcwFmm
3HZJr76NNY0NhBP/D6b2vL37zEFR202MmR41ehsW4WmcOpIzHW3Nn+hjitZtcdOcbA2UysHpc7kF
gXfdl1EfC2Q71nByqnpkx7tkENJS03yUKRX0K+P2x+V/92B25QraTtlgF3RGSHpR/Qn9IOHh2XT8
y6+89vabVlivM2jT+3wxzEAmNDH0RDUONXuKN0KT8yNSMoZAaMh3IKezz5dnn3PPazeRijjqekOZ
4qDNG+0EeK5+RgV3LW3lzLwgdvNCQQao1pJ5clJbgo0XBNFwu9XpqDtkIEV4P66kfZxbgHa9CYI9
rW5QLXlKwc+5WqK9GhPZ1ZK9PMSzEAinw8lrzAZ5pWNzbkrdlSU5SsxlvF2Q81n9nGE0+5NKv3Vj
58nr5Rdzri/7Q1P407c0qUYXG4ACT/ZIX7AUQj1URZwdrUTrvvaWjZafhCzGR9cGCX6WQ59X89cf
F/+PGBj/b4CL/99CCiRv7Dzl4tR+//76/Wcqxvb//4ttoct/bSTNLYRAB+cMq+J/Mc+a/JewiRKS
GzHc1vVN3vM/ZAtD+xcpp5wDJKFDcgM9/w22EMa/SN80+Z/IJ9XVzSC541hc5Fpsn9Q/M4xNphXZ
XybwDQDFXHIvWXRCzsYpVR2SqcPiNpyt9Yk4wzhQZtn7+toOj4Y94Q0YrPAAaVy7cfpaBD89rDd/
Xe1nqv+vX8Vfv4HH4OAMhLhp7AunM8QAUWxR38tgaKgJ1OaRBJH2rl6Ma/kpv85bf10KvyX6Q1Ja
CIfYzTBzoXTmqErFbe3aPvR6Y09u2XTZtdLjrrLPhST6H+ReW1Qq7Mv9VLb+OG5b3FOt6MuRc+1y
wwmigckGw+Zxsgtk/cQTpIKVNnF6j7hfS7lp7GF5zVJBYrptcHbyhdXWOEhJM3jhiDRrwYSDmbWI
qBLliAORjpHFyp/5VTotm8V3EGB36lDjLNlP+BM59Pskn4jOj2jIfrNLy/bh7tOeG9OsI0PCsROV
jsgMUogQK8LPtciq7wQBhepxJL1aesMU27FPFkVt3OqCnsiV5f/f3olUIbWAXCUOAX6+un8nQs9D
mxObF0fzK6DU6BiiX7qi49wdffi8tlgPBjsREoT6kiy622s0w6SD2CPOMiLQXomM6Y7Kg+EtfCLv
5ShaXyOdo3etrpl8EyIHgTJ65CVtobuzWg5PUIi+KUWkX3Nb7Uc/gFmVlBIVSA2pPpBOf/1h5Nn1
eV7zw9ZO38LYp3lxx2HuAqK/lZfLX9quN7E9Bca9pllEm/C5gYv99WLzXGSpXSywbSUVP1dD5p4i
uljpduJCf40yo14h3IzFR7C7deWmary+ckKbAWNUujxpaQIxRtOW8TN7eAKxRayCmSSE1jK9vMWf
SvJkvXxxwnWLaGbjSiJoh3QVGGhmaVdGzq/7hL/uxjK4CwFunJ4Bs+TP+8dhLVOUkHhaY7V4v7aY
gRNorIehNx5qXX67/Ox+856kYW/BMRtQHn/arxfD9lvmq7ARRWaCxgxhkPhn8uWpVEJxZZtg6Pxb
P8/KvCZiVw3L1gSziG7ubiwuw0yhExO6JRDrCidjTb9nbKTlUxBUcI/IGrU2cO04AxVmRN8BEMo3
c0QZn8i8WjNdFf87TsqFioWv97aCCd6Ora9gDlbQX1FJryC1KgOgcr/0FPbTrH4c2aaMHkku0XhQ
9Vb/Qtpt/EWIeUEeoobL6kakh8MMqSgKLawcizcVY6O4VQRojMJtKJ9G1rnnaV3MrzP9lYoqkVLf
EjajNG4RdUxXPTZb0qvIB6194JPgJce4IS7w8svaQV9+DA0+d0cyMogXYWX59W1ljmz01Wp5W3EV
Il2i5EDvAR1M7KJCNt+X0MU+RYUpNRc2rXVa4STGfkNiwxPUwvQbhiwawNhV268tNv5PS9uunzLZ
QKK1RgNxAyJT/Qg6SH5oKV/1btM42ZfLN7HrYv91E0yMBLdxFoNIvQ3Jn/Z0OAKhZBBBSbpqlRZH
cynx/ClhdYhQ9XhkANmwkix96/k2/aEztNnNTaX1W/BFxHITR+Y2VFduVd0Z3gurFodJYc05kGUI
M+/yj93P4tuQ/fm37qYx+pYaSCCmsZQy7oFwrxy7s536l6+yk1Vuj0Rn90MQsIRLbhJx++sj6dpl
JHmccNQpH4uv1JKzQ6vp2VMxp80LaBjHWxYnfDYSkT/qmlhqD/XynBx01RzeXP4t2wf/60fKTwE9
xrS9Cbv3avM6ma0IhjNpzHVoA43shrdR1yavdSe/F2YB1bot1UMtImF7pWO1Vy7/75Mfuz/ih1nQ
aJJq+5qejVlGGQy2Mkq8DkfO0c29ieiBhk6ZlYAkwI9dvt/fXZBgYaIEt3BasPK/PvoZBeQo1C7y
dAjJB+iMVtBbcCmqudPcubeLK4vVv48ofRO5bGncFk94L2TtGT3xsPTbq24ooWngzTvLkf/xuOUq
5hYibG1R1/sNcI5fnHwC7ipupRF0k9oeJIb1K1vc396LZRqWMAU1iv12EE+y7SygdTwpm8UzkWcf
FJVLXX5Dv7uKTTwWQapb2sk+/bkIk3EckWvApVLWAy2c0Dd7oDr/xVUck2/RokhHgumv48CMCjI0
0aWC9RoA4pq9yIOpH+a3ly/DiWn3eYHo5a2wpbQYAj/CaH+a/FSdfiOEWl4/bdtjJeYtvkW3Tlma
WUDI2+WDTA2IYVkprtzgTsS0TTIC7KRGJgg7M0vdmxzreRJNGzKXLQ3/uNqv1UvfAMbI44Vm5SoX
r8rIQV/7oTwOxmuXyxf2RaGHebu68tFtD/PXSQaxCCk81nZ0JKJk99GZs45+0xgIJK2H+kvUVLa7
CKMOJAjZK9WQnb/5/1J2ZstxIlsU/SIiIBkSXoEqqTRbo+UXwvLAPEMyfP1d+KlVUqjiRr90RLtd
RQGZJ8/Ze+3tsi0GE/+yw5l1k/nz/sY6aYxQygJ9C8DQe+Zt93q/ykY4RXVDXELgVOkkoYPo+oXd
5anEa5pFV6UJHZlTw5g8ZwAEjQNQp7zHJDYyKaUURyJRIscowpEKsw4W14tW3zNphPoWmvjOB/QU
gbag5AX62+lqCLxWt+Mzy1XT/wfE+3eJFG+CoGXJ3uEcq1DmrkkmJBKeHytd7YElE37AuPt8NZ3y
xMv4cbmkeKCG41xPXJOtH905YxgLdLZD5Gtlo/+Z6mW40iCsc+j0/tbgY05UPB8fFBKfUMCQv7Ol
Sh3DGzy7LE10Q0yjFqD/GS3dyh9gd/hab2Cl+frd/GQb5qIkoe0O0VUgOI92+1LJyCLgJ/ILweir
0WV1Mbh9c4GbM9pHa7UJ1035XBauuB97rzvoZq6HGOHzw9ff5OMq4RiINyyPvoFJipZ4/8yayk2V
Bappy5JpXkQ89Wc4TwDvtMB/R380I8S6hW6jcyntE2X6x598W84FgQqcXCGXHt1hcp6Nshz5yUl8
tYJs5Ujfp9A3E20+9YMfr+zb+0g4OAGMgqgi/nl/mQgDkrzXMurwbPxlENsI20HE/+cjZHEtFlH3
HKc4iLLFv/8Qsssa6DUKfKgkzSJeM7Vf5kS7Uia5IV/ftiMfkRTcLQOVhuABovVEVuv7z8pyuxYl
EpugWUuV+Jr0orMlMmlEqWUmCd4xc+IXV3221wOIUI9QKbNi9jGrGdBYzKQoDQjvYlYI2ILuPKGW
7VVLRjeD02lW8tvYgZ0IK7uw8RlWWvrCaBhk2NqtU32Xurkszhj+aS9fX9fH+8RlwQy0ePcZwn+4
LMsC6rdqVJ19OZzPGvLJWhnFidfvs1/P8jjCO2TzoDXxjn49cjmR7BeMve1Kta+MTEgpYTgOIckD
cvDaIHJpfd1T48MAk6QHhqSy1h/IczkD/wgHRFkWwlEPSg7hoNmuSI0kBL0zu/hq6fGDh/CMIpho
Isy3a6TTUXZrAdSAXK7I8D2GXc2J5fKocf3viSDZTtKeYWVmOzm6Jg/05dpm29iqyB7Bqnc/+wlu
qbWk8mIzoTMassX93JTpY4Qo6wqf+CkQ5Me7x3u2RYHBIubE9W/V+0/JMZaFVEVkNsEUKaD5BGux
bKynHOiffApF4FbRWHDMSex7/+jHasjgb1YDqKiEUB6BxENF6lTG+Iclmj6qFCTg2rpJkeb9Sz77
z8Xkq6JgN2aSO0U/vbSy9P6OKSq/tI3cRyQNebhg3B53JVju39Pk6kGlC9kSuLWeNMN8cnNZVdgq
iOsl2sM7FvwC1FQElxQAaDxUUlerZa9oXiqbrl/fJRIKW6JiMqylhd+hEaND2NVYSnGHUFM8fv2O
elvL/V1RBV+d3952HI9fh3twtNCNxFIPcVwWGLoyAgxFtCJC1XXk6zsByuyA+tokoW3M+paUVtJk
fIu36zUbqgEFGo7+1xLu+NNAXvQL5pnsAallt5u9qngqRoF6stSt9CdJaaQX0ZByjZ3ZLca1KBJ0
L1QfTurD4NMeLWI0YvIS1Ppbn6noEJwac3y5kcuuBYrFHzlowL+lybANqKo9FjvPjaLnAckekUAN
c97eGLxfFBpu45fKms1d4q6W68dlTb6PC9LPwpLJ9u07Xpm9URe5FxFt5MVfBJh7YGa29icV7fSw
ZoMV7YgKWYU/tXbdwH+ah++TN8XrHhRW9aO1+wlFELR9EizI/l194XRS7Y12sX+1EsJiuLhuCtyN
vouzr5ALCJ+ArMIKB2jSetDbtKSvZrQw6QGIof2DyKVpa2Ak1bNFxzfxuxgw3wURUDmECzFNm0gy
NquzoR8wbmUtaU2+AZQa5n0yqplIDXd96auKIJw0y5r7kVjip062613kxFpLssvC2lvDNbrJ53R4
NnnPGpTzff6nEdPww02W7KqO+mQKYn10kxArevVLn50K/+JSLgeg9gQKI3EC3QBIO1rDtq61P2AW
2hmcYLU+a7A8YWWpWBMHMjKHMVSCFAYkPm5fwX6y4zxwEm3V/Naa5Fttr/O3ZYq8b7Ycp2nnLpv4
kLb9+LMydTpsPJAmMMSBaNHSJv+RGIp1vcbX3q9natSHG47c1ffEXM0fTlWbVRAv3Qbxic2kuDMc
sH9+MqRWsp8tOFNbTPsEW44WVnq24bZmeMLCAWvpRYqk5LEsb+CYAZBbK5MlVt8wjTcjpJElBOwe
d4G2RFkV2nKYWwL42nYg8a/ninVn9dAv1G3CnBGkYRWW/Sj/1KuNksqqxUReSkWQhB85o+MEkRV5
xm2BoEDy2veGdU4WkuMQ8KXlKbK0Lh8CYIFL2OaZwWFgWjSmEm6EQHtcraoLBRd7U5Ipvf16FQL6
AT9EmNn6Kn2dgKocF1vfX2q1Z23xibmc9zPZEY9NqinCqcos+V7DqpPBtK7qRxkVnRs4pHIl+xGt
1jWjLVNcRWuWPCkxJN3zqPRFC0BmTNnOy62RSTT6dbS9yPDwC8omY3BEc9UJktzgQKhmx+su6Qo2
T2lK4z0wlDB5KdE6fStkwgGHjWz5M2PbuCTLRBRnsprUY15WDLm1hlqFr1NWr4MyEpKNZtlfxS7e
cv6eUjsYqS1fizgZv8+Na87+tlEBErOzgTfbGDDYyZW861FfHOsyX5xB+M3gVldqarwEKe+4tVwz
CxTqYll0c4deF/g55nF+re1kWXzZqIWFyNIbfPXdaF00TSH0C7Izp4x0xIg3thCqOqtnd9NRE8l1
n3J76sOE29cJeYU9E9krmIKAWb2iGuksYYRtP2zGTnwofjkXzbTvnblAaN+aCh1kk9TXSzEPGgLo
DN2e1pOSFaZZpJ95RozmMckaRH2uuyS/5xiuyq5iXrnX4IFeOJWnXQl8MTw38AXeKA4xWJRJJu4Q
yhLHROwstUTuluJXnFgWGaqNBmw3qRQILtFsK2yGlFyL7cQM2lllQBRjMmcYDVVZRNCVTJoDYBPK
HVSgZXOu62X6NMC1TEK7KjsLoI6ZmwFL+JT7JgiFAqHhvDKEg0lYosem+g2tIa9owxOFvi38rZnu
5mbsfyNpJYAPpZjZbWzJQT+f21xvd61pV/dybZc/RSXTYi+HwfxuDVtwDClubB5YKr0MvafwEObg
I4fb2K0qLEuy7XzK3o3hsqYqD8c+t9a7yu2St1EW7nRle2x75wOCB0UE70Q3PEU/XJILlo1RmI16
TUChgnaI2nv9u9bO9IBGlUpcxDak2BmwATxPguI1VIrZ2D6sembvk9a4rlN+0SVSl/8E+bgseE8R
E8r4TWvkW2lrZxVs8F0WzSGTpxwl/IyskBFUPj5WsHJRoz+6imeGeQ5ZV7dp27wWVn6gxN5Nef5H
TzPiCqyDrfRtg7wlkukmcnTGPB7IZMRJ5I6BV6sBbc3IHxLnIWvLl57t3Wr6S+ba2UOdpTcT/nvb
Kd4yafhASK9X47UeH/O43LnmL4PatjTkweJv6Jd0XwzJLi3NPVur3EuOC2FqdQa/qkPo2Wa8TjDX
z35cReaPeOMAgxxl1hvptyMUrtKHdj7eR5UEyslhbj6nHXtJs4k/y3xW6pu4uOj18i6OJByetj1L
Zf84qnKvx7wYY1lfRxPBYJL8Mk/Kb9ZcHAaNkt2Zy4eh616oNR6RlNOCGZLph17J7lxfCFJZgCkQ
JdX23nUs7Evu/72JwNvWgDqmagFtKe7dJv6WOfJg509ufG0SEE76q+P5JXvdJU/ZgDD+b97GF5JC
MSqRAZfx8GQ0BNwkoiGtfVrPzDU59DPd9jidHkoCIyalwdO05KHTzSe01z+NrgpaomnCQjVn1US4
BG14mGTVno7291kTd0ZCnyKhga3X+oNIB5TKURXgQaDFp+HA6cjU0lZxNtTJg5mMUDZcM9RUvL3m
667VipivceeU9ndUrS9a+92cjIB0vF/ZQLJQNJX+3Fe85fNVnOU7b0ooiMrbqJjJzdGI/IkN84eb
cuPnpQI/PJHqA4c9jpZLsk5JG8rCSei/ax6gXVusv1PzB5aNs8kmpzW2XwreJ390yLtx9PN4tNv7
CWE3DnY4sjHv+rTT3fo3RuvzZVY3ssJvBIsGb0g2hc3QvQoNvCaTo7uC/K3a5qmADUk81PjGi39b
u0txAPNb70bJEtfW8/3YTa0fmcOvfMwh2aQoWREaky1NMSm7QJHjNg2NftXpkdyzMbsvCY+OddAn
+xodyrm79GSozea523RXuWIeJ92r1oZZiOckJbZPu3GyfGXDpgCpCVyLKGfOkj7/XWU5yZhl9ycT
5ePkovrukpnk0J9KOVrjE5cl9QNWpTyiGYymn5ylOrrKS3t+dggO/SG82PhdiiJeApTsKO11ahAE
2n3GNLUwYu+b5za4v2xOJRSRZkV61NAv7f3sJa13gJwriDDSl0UGSS/AMDld3ad+0gP9C3IxrN+z
tTQYSSZLWoUKKHlPqIfKyV3bYjCXltN/YW57Sw8Wk0wU6nZQu2KWWmBm9YSHuKv1swEnC03dRjNC
qzfS28izCSwqeS0Sppam5nAbHPZpqD/VrZ1lCXulXrcEvpr9au3cEo68j/IghiJep5Q+eiTMmIfI
bFFVYKw4tOS8yZ2aB/xkbVsv6U4y5OAvGFxsqLpVfWtFMt9bzqTg8mI96nycOnBUbCvHEiy0pvbC
tnPd38mYJT8GS0U8vWbdfpOK1wvuDODRoHNRCuLm1+xgasjU8vFGWBdDNbc9zw/k0LBZspzwimTo
Mj+Va0TWUpQDfOuLIuKs07VtGcxsL/cufpWVnTAJdM3rd2ueToZf5fg4QgxrCnrzNNowj62ZQsSe
jY7hlzXzR0rXuSe9Agw2Y2EHty8bCsmTS026i1SNQTjZ1FCZlgg2/i6RRWTjJDpl+6TSgIxpNE8i
0Z5MO2MjmShwJxJQF1bdIlOXrVzRzSyGMu/Ngvn4TcsSm4O5G3u5o3cfX3pZlxqhqU9kiCtttP9m
VavRxm7H+MVSnFJ9WxbJm+FpRoOBYOietcFQV/XSx9skdyQV0sbJw2WvvT74veiza+mWbO5ONmhk
ToK5TII6i7FmCSMzWb+9WbytzHhaEgmN9anI3DIOmQdFz7LtqzdbS4XwNbsyfgpycPnXUW8Q6YzD
db6YBtJbtWKYMMwCIQVWxW0gVY1etqfQVPFF3ZbeEhIl6o08nC3TW4KP9CvpycE9XzMq7SB2MJNA
Ay4vtbaoX2TeqBvdkVz2og1bJKZZaFsrjKO+3yPvLhiHk7AUtCude7uuCMgb80j8YOEWHlGrhDVg
fFKUbvHqlmAec72u/BYk8iErVfo9nitTbbnVwNldUl9YhoQ5vulWXN9BLTV5qa0CQLLIyucpLwAk
YSlh+IUuAcpfEfEmEvdXud+JOcHltC5uSZ5e1UyH3jSKrTrSy8t0cFI9MEeLCGybQNNvWtyPHko0
fGPAUMbsNnImbyWyd3HMc3vt1A3xn5h0oOBOb5wxUqb+5joM+0bl9bUhW6BRZqklbw3/w3cnN2XJ
/uuKNmwBeo1BU9Yu9UOv1QDDY2+4g4xW/VyRZ/eocjTxs3ai+ppx8GiQJKhJ0mcpun9pFM3fgNWv
nApkiQu77K2s4Kzk0oDpxrQZQ7DNCb/oxDFsP6yjIf3O0gtzr9V1N/igl41+16zKtklSQeV1x5Sn
a0I5reMvm97wgG7d9B6ceKru+GvVa2HUnONz3VseEo8SNxw4RZK22LfDX6Otonuyi/vXoXMMYgv7
rCuII64kB6DGShxfcAZV19k0IOXtqqQg0XSJG1DpFtWsE+X0ZD0PKTrjhB5/2pRacLoysQ7ZzvWM
9IXQn+Il8lAI+pacN4YXtgT6/U5522lFMfHeFxSTWhM3gIvpE0i/AXWMT2oopyugREm+UwsDr0AR
OJIH2FJ5XxQlwGETupccI5oK+Ui76r8nqRPNomy9e6kbqx4CMRhiDRaU7RdrThZnMGsTMZwy4wHw
cU/NRpiL0jkrpX2ZgQYOVKeyJCA4U7vUOaHS4Lbd60InABICijH+ogUDY75iHEkEZUXV2OuandEB
IjwZYv/iNgEynX9/Ou/uq6mi/HeraQs5yufxmWpW63eEHlBhxauNiMZL7ORuWar4Ec9X/1RjQ2Dz
isvJ2tGu4Jlos4FNm9zYuAgHbZEDGH6HXIbJmL0Dz1wOCLOccaJ1E+kTPumziXFm165+YQwIMUJM
s8bmfsTjGmJyju8SudSgDrJFo4U+5DCFemVzDiHHR7l45rThkqmwaW1BEzztTaLktW5lWrzDGCZf
28ohiwD9nP5zaTm17oHH6DjUu/WPWFTzFiGL7g/r3MrrYXIS8O1THH0jg9YTZ8XSDQ8aVQQdlz7l
EYs6p8EnaEkigDhALzDh6CL8iJyln8n1VE0eTj2tJ99Ny+ktSib0l6xZSP2tufXSsMc1p1NLjMMZ
kaudHkw9joCd64zrsqMviDMu0pwoYduCTUQrwNIvBqinXTjIyOjOWvKdw5xIwtsBwHu9c/WIwiaJ
lakR7QSkjueKnSusxzi+s7uGhwFvaJtgXET4F0CzHwV0xZVs6aQziu/lMNq/DZ3thZ1pFNTLBGnv
NI1u6SzWdD2zVqf+AXmrNHdIqMpgQXLfno/lkv+ypOdcm3M+3NQ9GTwYWFXj7BezaJ+zppcPZPvm
17lNGgbDUov0h6+bndYmFfvvAJkpgbnpCwmvQonqHjNlySvBwEZORlDKmc0dZyKU8UHm3YNFw/BV
Tr267dy5v29kOt9Q6s1PzQwx5KxDZEaXkaEbPkeNaTj9GH0675XbNGdEbOh/W7V219EaFc4etU6k
73thlXdRpybK50Kki49bHQACzqvou5WlKgvjhC3WHxFTqSBNjOFFjHJJQVMQCRAAi56vx7603SCh
Pweq3YijK9J75+FAFDOJWBGUv7eyMddfiNdxqRhsDLQNyTV5KiDih9xtVuQTv+DxD+gwYWFBlwxb
0Boe6zOpDirNWIYysDSv/dNXhfeWNMZwYs7/oSXNLNpB6LKFHzJRtLb//p9uvW52JUm8fREMQ5Re
0eMbQtS9av/1tYhthP/uaeADmCNKIRE/owPdxqn/+ZgFrUMtSXgM3BwmQeMKmKJEV/62SyHohife
dUXkadDYTuvHxqJft/PWhkW6rP3QO6E92EtunxFJjw1mjbT1ksZPclEUsj/rZ9d+sJxl2sUUMeHX
X/x41EqhZFo2UnhG2+hlHfn+e6e16N1KbysqYdKn6ybRwdqTrdDbJ6EsH5TCfBZIOoHyhAG3Lo9n
2/FssRZEtFY1Hn5oBAQVE9uuubEVKvIgd3ExdD2wbXusaKQZydPkQYvYWaTcXfVtonB1mnr6bLNr
U6UKWz1//Vt88qh4umNvX9JipLJ5A/57D0UGIiqCdxt4pLxezuU0X9PqOiEG+exDkMAA4dnGNkzF
3n+IAfOi5SCWBTSSCK50abOm8MRPrE7GB0Eyo1Iir0BlengamBEdjWIsargBtQnnDW+2KzbmkeRp
eF5mUOZagZ0Z5y+NhIyOOEnNuf5bRj29UaKT8QabdDNJVYljYM6l1rgvjpFVM425buMNEWTQsvTX
cEybcsHrnoD2q+hMFskvmSYl9LwUJPVu4/u4PNht/koTXZO+hR15vs7TiP4GR0Vy6GTadDMhgQPW
RALOdRmOeaOl6Kzm4ToZZGvtsGfJB2MkuTZgho6D2lwqoV+SW7dVNyalhT8InbOl5+jx8zh64u86
RXRissR66dMWrB/sif4vcdT9W8mHjOcMyeY5rHJ8A0HZlc4fnBFGhnbGndvQooLyXlQ31EgPxABF
wtNrW4RztfHBbWdKXwdRta+skMNdTmm7hIRmFS/JOHCaX+qsKQOPk6LY11vq4NVqLpwGRWwlNkHZ
dKHDqLIHLygKq/jeQVdGFtQRUMCRiHrtHDjDoPnISEctSFc1HPrG9X5bsqvv4wXJyK4xqvWVMTKQ
Bw1qvLHXF2AXBDEDL8CBoFI6LZQikEcYnRCz2LQvumFNT5iflcYEIaNZ3SrHaEPJEEyR8GxTi3Wz
5lZ+ofUFt6NKjRurqBhiL9U6x4R9VQXsjDGpHnIOUxwXOdtecXXZ37RRHB+HpVTaroew/jcvyvFh
mfPleojn5DGLzRUaxeTGMDoLgsSajjZ8F1k06gavtYijqWTxZvRyRbtsq8evX+mPw1pqO6Te2H0k
L7Qpj2bCXud1hIzndeCN2TrvjYWLmjN3/GvDOCsOsmU8SJvHndqzbhyo311atePOMiLtUuQTwoYT
X+jjgsv8GA8Lyhpm4qwy799/oZlJx0SlCbosbq4XdGMcunrrpSL1CVpFYVw2mWfempVwqSxEtQMk
/yjGmXY8TSiyKzw7XPqejqqFQ/7rL/f5d+Nr4Rtx0OQfrRlzRZZpSdcpWOzUgGfWJXu7ju4rN5t3
X3/SEWERUQL3ZRsRo0JF1YFC7v3PgGgrwx8aN1TqE1O9pe/kX49klsAmVwGyk6pDe+ui1JkzkCtr
esEw5vHrari6H/fMw30lB/2qj80FyH1eXcBFZqyU0duvOxE9nfi625W/394ZbWM70pElUakcz/xn
NDMFL28daFZSnqdZO/hSev1+7npB3H3S7VngCFKgtr9w+PI7zu3jRapHLx5xcGFOp+CeSVBM/9DU
r90+Fqa/llbCjusiDZnBaHz9jbdt5MMXxpHCt0aRZx3rZRpC46dhwofUrLUkAjaOg9irubPCIZFa
T0/dz02SdfR56MYRIWwKZjyQR/dz1DW6p8YMlsGO1E3GiWhXW1a7m0q7O6Abs/ftuOr3kxRNwGyi
DklqJ1GmX8r/U73Ng4UCgZJcooawUXi+f7B0YylnyXAwsI1x+EOsG8BHd6r2DkONQzlXzgnB1Sfv
DPpmZGp017n6f8eE/xR+c6TbSbfQroLbUt06Vl99Lx0lryYrz06UDp99FOpg1g0Le6P+zyL/n49y
SRgYEYrSsiVLyoL/A2Elj9iq/Sr1vBMV7cc6hf4hIYu6Q+Iwa+fR75jT0SXJmhdUlwzg0tnDhgQD
8FSd8smLhePSNmFYIc9At/P+dtU57q/MTNF1zQMsqgotwIuLBjLaMRVd7R0gR2MMWE7mHk77mHLM
tZEr+UWroXyV+axx8G5UeyNW1Xh+h1/qViyu86jg0mo0XMp19Bn3xs+kCDqnGKyf3BGWcoMhGfee
W3NUMWpNClZJJU0AT8cOxTxrNynJNFRRo3OiOP34QqO/oO1ImY5HFevK+x+qBXBmLO5aBs2Uq3Mi
t1egCyVRjSYKkNyEQ/b/LiA2vyq9QE5PGPyOPy+LyMIbabyR/7fYZ9MYk0uI/mSne6V7C46qPMXI
//gk2KiqOE6zK3IgOdbYq8GYpNFzHCzwC9B6EdFDJtz2WnaGPMv7nDnGGA8Pi0HikF9WeXFCdPrJ
D2xaePe2FcwF2XB0EmoiGJ6UmSVQ78q+MacsJt2y7S5iU2d4ZVI7ff0Df3zBcEvyUfjsXMAwztGT
z2yu1DtVgRzrX2aiQOk1/t/b+Sb5g0kgHB0r5DGzk6ZIhwe1SWHElyhWIiBM3pZ40Q2re2Jp+ngx
fJSHe4ir4UR5nEHRYI/VunZIEfaL+KVng2DlPxlQ8vF1c3TWd9vFp4Qh5dg+INqSyejSpSwWafHY
xpV9v1gZU8Q8OaUE/Sis2/wJgHT5FIG9/x8B8T+L7epMCH3sNg3mxRkvsHfGQQffM2wRfkCTNPX4
R1FqU5ihVd9nlUjGMBXN/wdk38okNhc4lhyaibO07O13/++3wOS8uWwyWt3GsGPENx2srHomCFE/
sY99dgfpxRjYMDErsKC9/yTcLFntpBxDCISaDigo10Mzr+aJh/6D844LMngmMYjjIkTMe/QxyGtc
oWSfB7mGPSPolai/TXBQmYM2NPx8cxblToxL9wxZKIYpmJf6a9ro7kOJKfMhiS1xxbhlpZ9jy94J
aDFNwjfWKan8uG6H/799hKFdpxbG2Iwr7fhn6WEFouZctuM6lDijABgn6+YUY3tbW95XT3wKPwzD
yq0Vc3ybR93rjYWBDsNxVV4RFSK/JabqdzQes6dOmI6JwGDuT9D+P7nlhiM41fKgy81v8P6WGytO
eCRmW5wyKhCPUF5Mdc2p9LSP6zoWGwwilPl8lHv8IuW5qnPZoNZLcFWWIdPsbA5iq83Yl0un9yhJ
m0TsZIyZHiFMnd1NU5uf4tR/cq3C9LCiCV4nwUL//lq1NO+Nf3rY1gCKtNQQuAoAAice788+BccE
d5Ell3+Onu6W8C2vTBMcmjaBGEgQoahN5qkszE+ajdy2TQgvULSwth/VArGnSlSnSM/Kpe1CKZMB
CnMdkw/bRcYBGWa8I5472xkMvOhhpECN8XKgmofEzERTXmZuP1/DtinPHAROWuA1bht2iztcFKPR
hK1Wt2GpmOd8veV9sn5zfGKLoE/BvnfsPDORuxLmacDA7aXcVx3SRyRal4welxNb32fLtylow3L6
4SzAK/X+fmOnVDb9I5ZvoskaPLsoxHCTNrcaZ6FvmbLig1iTDmTMRouxBUNPrfJuvr7ej3aCf31n
6cht+bbkv47of5bvxpmR/rj0s0gRdHp/Qdx7bdeLhTg76ptQc5O/HZnUCOSIvtTElH5jtbF+z+6c
b/IXAiqc1gv7usSmWRfWoYNIemaggWnPCgivETN8JtxZUdBJRGbt62WbPc8LULGvL+ST9cncxOUY
ILFGwFR4/2tGRst5y1hy2kfm8sy4hbaeC1DWpDWwM/TJe8Kunpz49T55WnAp6li93G23Pw5pAi2H
7HliBwabgHJkNLKrfmzR8rmJfqL2w4/HFRytwA5HZcY4/7rgx30iJuB5gshRIysPiY9vG4o2aJLQ
GVNZgeJNVzWD/R6fGM73Ms8f03z1dnpstt+qZIv2WsmG8EbtqhurlBczxdcPvHbNHlcHdwAztwJh
qbe2ndqZvRTtGeZMwwp0wmrtixiMx0+R18bPxlnNt5oWDYCxYRE3Cqm9Ru/RdjCEEoaJjqvrS1AM
Rq0zbRNT/LNNV7DSU+E6uQ+RWLsbEmPKAmP0ihtch6Sk55W8rPPGzn0sJ/MNnGwaYsptjRsk6vEQ
WkpoSSCHtvkzAkCp/bkUdefD14WBGVlaU5CDmDmP42AbLwp08ncTyXq7uReb5X61CksciH+meybL
VrsYpobJKCtXduF5Caxki7nzfaHHDnBLT0Nl3iVTp3w6App9W+dwH3b6tMo/qaMX3XkbL+11wtEK
xmkPciXEeN7z8rjT5KGRKaMkiGsDR41B0Sn3ZVSiKfRKFFsBFmskg45X0cOyyc3WfR29eQS6Qaa3
bmzbsU9uPUBYr5+WGzDhubmH6ay/1o5Hkjni4OUealm8hMzDu58OoCemYGacE35VEGDgO0XFX+oR
HyZCirbuCp2Wq4XF2pFCXEYVBOFRGwR43MKiL8oT1SC6tho1Q44doLytXYyeEVH9WocGo6mLySuj
JWwaVz0Z27Av0Dj/t+E0Z82hsCNZXkH2ry+ikpG0Dz62/02HeV2DttfTIswBQV+T9OJsrNBpvC5a
bxFn5E9uyrtZR4uNEtb9k9Ch535yaVcEz4tmZxWjx/M556RDFr1SaDXnVi/8edJqVBRWQ4LUoufu
b5oec37RiYXsdRs3U0jk8KKFSNhne0ec+PrazPE4B4OupjRMaZOhWwBG7PhJldI4EDMyUfQNLr28
yfbiW31YTFSeFnMgDGXdAj9WMG7Z1bpT/GIV4ZzZ1nml+eu0/dS1Y6jhTEtjyHxGLgDyrdjQ2t3Y
9G17HmH3cRGA9z0c1NZr133pTBZpEhUxXucro1Ka/b3RmDztCcIxHj6Y1UtSm5er0qwhbPV8+dF1
RqQubNEMY6DlTiF3479BJPLbwsMVbMyFr8HtY0RBKKpN4EJMTNyi5s45V6hFmht3RHp/xlzeya9F
v8gnNNFSYPxKZXVYG4WoOOaNXXZZ504PsSSq/pwtyWL206XTVY2S/0WxO/1MtLzudjk7IuKvErtu
iAy1MSCIOqN5640QjLFhEo+WtWn8G3Jf9TjVOccQ2Rt2fWX1E2tjp488K5nDjGDnKmtEOt5F0Zu1
LMNzL3PhIpaZ5B/SimGgu6rPp12+alMddv2o4lsF4F33mQNZ4MvHyHtFPxkhJlLZnY2250mjRr9P
yqnYl7BnQPrGQ8VMzy1WNB42sebZWHbmLted+PeCzfkJSUb9/PWG9EmhhROX0RZDLg4tx8N32xoS
u1w52mIOcIOCAvKm1PT899ef8nEHYpgr6VCb7D46Jp732166xEjnAMUHmhx80V6RzsXEbP/1h3y8
FBzTFueiDRSGa/NobzUGc6CHx57RMIfdyRbw8mp644kd7pNLQb2Ct4kfzeM8e1QPZT2asQSMCOeu
ojvYg63vnWwu7wjnqMOvL+hjwb9RuuiEMu71cKEeNVLI96B0hf2AgrRGZ2NPA4fKLtW/D9bYXbdt
BJUZR3X/2GpdPJ3bWaydKFeMrc5+v5tvdw3HLVo9HYTRUbUPzB/+pTcWQcZjjHGnT/qBM3ve5Gd2
JmvkLPYQ/aQvGVk+L1tyNzGufdUS07nQFN7kM8+K211VpLw7X/84nwzBpQV3COjANk+ga/j+maoT
d+xmwFQbYN16WpgF6ReLskf8RyL7RWqf9WsaC0I6CiSCOsx4gzXIrvvaCjm8dyCUE696KRCPjhBZ
kurn19/vH7H36KdD0eJZzJF0hqfHeon/cXZezXEr57r+K651Dx/ksMv2BYCZ4TCLpCiJNyhJpJBD
IwO/fj+gvffRYKY4R8dlV61liWyg0eELbwDMMllKD8ZcSY2kuE4nsJ7uNIdO5M+SAEGC2pcBmNkO
rNo1EDBWUJcziHCKSjJaD1nb/jtMtvq+7xvU3iMTQ1IwxqZ6Z+h9AYInwpLYRU8lAyshGTr+yUJI
Yic5UbpvK/ArLsoMqKOJTlTNmaV5ou20yDDY4A8ouhGSL2v3t4A8cZx2HMyxoJmmVgNJdardFEHT
v5qD3N1OwYDYRJ+rTufpSNz8LJq2oquTKNllFtLBxTBOjb7UhDAbDQscaW8oafcQmZQMXaVZ4O5p
TVH4zAlxIplBHosqHj1dGoa2szqHKG+JbnSoxWZLp0ttnfnR1vLOE1aRPjZ9N4E4lZWfczrHL5Gu
JTgk92p+7inU401FOkUVGnkf6iFreZKuQrwjRHyCRD7tgyutG4LW00rZukNJCaC7bDQ0uVQiZU+Y
bf0ZkXlouDH2twP3V2R9qkNNf/t4ub4rDa+WK1U6zdBJFGirrnXX+gyVsDQBdxMkcr+b9NS5wHYI
XPRg4eGh6uNlolXWXrGFvEmLeLpvk2j8jFgHJBYlle6sIkB/EdLyhsL7dEHEn24dzFp3tCNQgabH
cmYJmidmkd1PMWQ5iimBHa5ARQJ6MmRt4fWppi8E+nYPjAxm4jRnTwjwn8u5l7WxmiD6lZTTFW5L
uper8Xqc3i08izLPpDRxC761uhDtNJ7p45w488nRsDZzIGADN1nWzm/7KhuEqXaFnQLxMyIHm8VU
xxdPadNnaN8qocc82p4uGhO569kJ8MeDIvn547VwPLM2x8hSUycX5TFWe3u20OumkZHQKXa6r7FS
2psGg9BnYza0S7CM8ZnxlGXqDqeWDI20+L0hTCt7ddG16hQONTwOci/N+uHMTvLKxad8Egm5H5bZ
+o1hagL4vN77bWIke0vCyNaR5xamv92r4FKm9F5Hbmw/B/G59PlElQghFhLSpX5NT2XdLnS6AkyH
RpXIrjEOvk/sYY42ee2YP02tKlS3p8F+Lytp86LRPnSAwkIR8gc7FTeoxaRQHwMNiYMZkCeInnLh
TFGaF9/DrA4/FfgOv9QdXC1PUxvjMoLXFp3ZKseLCpgyBxffk0IAp/XhosJMzFHDiGpak5bgNwsI
5wGA9FYbN47U4BNYy6FdeID7lAF4tt7fOFNdntM4P/GVVZ7DWeIIGqHrYlujyk0yTioFZ3qgOGpK
JuykVse+QjuHvzhRHbdpnlCEoMu7XL6rbaRq8QQnA4W3Zk7MrTxSkCtmM3s0rDR+VJCm6FwirnDH
XdC5qa00d5lmhFeNYlYXVlH3e9q5xW3qtI6bxqLcS1IyXyikBumZMGYJoFZLf4HJIdjIjcBxtgpa
2wj0VYuCnjdpg/xNG5sWgp3cXpUJajxWI2EBlPTV3kGP4pze6HEtyiauJIS0NXCEBLOHq6KTA62e
tTJHf66rsKPEsYuMCYQG5LAxK6le2vF418phfIWFUQvAyBLOjz7ph8+O3DfypgdqjHuOVDTXRRwV
hT/j9Gy6WT8BLjPDWtHOrOPlidaTRfOGi1OVCfHXR7CFkc4cxXHmaamdXZNnh76p1Odqz6c+CcU5
Tj7DUBbUx+G8OIIsEu5+iqEeFqVpbkFKpdnzOkajed82YlzWk95SyZHUM+L8J+JtLjIac3QxEQHm
vjkc2zIGbdQ5ObwZr5IdAXZ7hTPe4DUR1hcuGJAEEYcyGLcQdae7zAG14CaBJj7rpc3fJ2d/MJoI
k5WPb4RTz2WgfEycZy015zXKKFQdbIbUMvMqpU10P4cc81jOlACsFFF6NVKTH3ptQInJVQqudaE8
damcjhsD+8R9IPIKmlrYnIOOnzhRDIW9Q+Geq4NtdDhbiBipVRrBYpmTbn7MqRFsqGQZ+9TW8zMz
cGIoskqE8RbImcMBeTiUOSmYiYMvo8WDQENddbmvxnF6Uw7muUDjXabwcJmDnrXfc5r3jvPq8IqC
jo8f6a03Vpk+3UGfyzcO7b5kH9GIuIUn3SGgF1XQmrA8d3gcM4BaiT3AlzSpKSGU+Rw9CZAeihtj
LHWv2SUGQUAj68LXLamHFZfM4tLC5uHLrGqo6DqENoZnObls3dp9q5nbtpHMF4BHyhcEH5ov+I8X
z4qk/FSdSn5ulV5+qc3mki5ctp17kfab2eljdD0K7NbmVrA/gjYT4a5MrEbeBnGrfWqcRjbAq8qA
JVvBBqDQlziznyg56gNSBnrdk6qe7lkv5RFWTZUTvCkDxMEdplojRxRtoc5d2n5kb0XuoJwho/xL
kblIZ6/P1JaCJECl5zioVQHtJxx/BAFQFtzVhmkE3dPPX4xpfNcVhsHEj8cSV3Jris7tqxHebV2k
AmcHQAsTnEsze9JC0zyX2B+fvGwiLuRFBRFUyFpOHCY49CWdih0TGuybTtF9vXaGbZUa6gWqHiFk
v7E5c9O836+rZaWCrgIgBE9HRkLocAmnw9jNTU0c5UywzQwQrte40mn3cyJjaFaNluk3UBxdY5L6
C1rJto9pWbfLtFz9VMvOvAUXq+9DOEwkdbJwrgsKB2daFUfChoTzC3jJQhLXskDdrda+ZgS51FHr
9Sxo6htLdlKfelmyKdAYfYlDq78FtGSDpaYarhGP3mE3Il1DmIEnJaVnIyfteN+jYq8jPI/oEmWB
9aeC6IcFMcgtbzRr+8aYK2osVMn6wh9zOXuD44xzXtRgmLdNmgG/JCzDY3WDj5xCbwrs73c8h9GQ
gcQeg4nNYsREnKpMnqJ4kSuW5IFl0IJ+vNFwG7XcoKolyVcMVCegBZN+0nfTBsPXRRc7F1DYLdOD
rjnFnh072ms8D9Af5zRN7urJxAW+LTp8iRxzukMWVlzSGKu+dZbctJ8+vhFOLGHaPAC1SFHggqzb
gmC0Q7RPBK7hs4TnYam1r6Smil/jTuEmdH1or+Df9PGgx9eQtigV0mGnkQhsb/Ew+D07iqjkQiU1
llD5AS63185uH3oIfZ5tex6HzAegorWcXZkUfUciVnn+y/7h7WG/37kb72Jw/U+Dewbyc2JjHoy1
vvSnECC/vIx1tX3aMtBut/v1ePXpzDAniAzLMDqBJvphwLJWk4fzU9gAQK88sWk+j9fCm+77C+Mq
244eUjhe4487lHL2iJSE/nwvbZ1vZ77ecWvwsAq87LXfctsSwCFWhlSBc/fHg7v/5m0+nVmVJzLJ
wyFWEUFdWR2uRQxBB8/N/DeowZu33i3cx3Qb+8hCnQkL3vf/4aF6OOA6LrBD1CypbXkojW9mv/Ur
L7vR9qgP+5pfbMWNc6vspIf0YrzAuNSbts6u3GYbZVNujQ2STW5xM13Ym9qXz5ykRweXRdUWXNDS
auYf14jKoIkBV6Nf49WZlO8DK2ku4XiCeqysc4ndcbbFALR7lx4z5RHCo8MPS/xJX4xLGKNStMc2
wSiJVzpPmPYFUfIi6R3plhGivY7y2vCYDhKGDvQbjJtInZXXWlV+mXUnu/mkzU+GsKa3yOTAosUz
fzmzBI8yCFocJBBUAJdEGITi4ZO2QWMYsRAVTD7DBsgwFSiSdcM0GFtdEVN8oyTQz3CidYSDY24M
sCVQx4HetL0YdFboJc4INGGN7ubJ0I13+A6IM1/uHSB5sKYsSiAUf2Qk9mGTyauHLNq24utpEOYp
w30fKej+mowceo6Tq8EXy5jRu7VGc/oZVkny3M8yQlmN2pAKoF5l614I9xjtSSsTMGKUIQ/3cl8B
5B46VAn3iD2S6DpLDUPHnfIOvD0yV7QarAY0UQVzKAv7tPcR0bKrjUpPuoJdCYBz52jlrJ870o8O
BYsWB5BKPj2fA1zT4RfRrbawhhQ0WNPn+r5PlOhaFrq+xfNuvqmrzPbnlFZ/pyAXF3VU+h142Jsa
o4P/rycBssdltuzp9ZHfEmdqWcF1HHX5N5uOtqsazS5SpcswDpWd2o9bMFd7ayoGX8w5zdHMOZOT
v4c3q09Pw4ewEMA46JD1pw+41MvGWp5BbYZbACjEY1GfyN9M5NoCtwlzxQPyQ5xtybQNQ/SFBlnB
jwS8yv0CCfKbqJj3A96sF00YyTeOTjc5QEbxuh6MbhsXgUCRaRx3maBqOgUUv+mLyuhApNkGu4V6
Cygr3OSiRpWhacXWLpDSKOUWOfDSVq/sum6fP96UxycVL0qLBNrDAhB8Dwl/uxaSBO5v4xjE/viJ
PyGo2m/asrO22SSLhz8fimIQC03VNEq4q9MaGaS0bmM4Ip1Ol1bJzHGLhXLkQmMrLz4eSjte2BQp
qEsuVX7ebC0o2VrSFAqRCK9ojcBPu6nw5awpd3GbqxvVCLEgsKYKgRE9UbwA+QJccNiTg7IIzUlY
rBB1ytQcZfNFxbP5ciRP8PqhFF8wfxs95CN0dneUPWbjGD4EJBubNgWR0KS46NqlnlxB7Cy3Y5p3
dN07jMM0cxL7AuuOazGV1Zm+6HEDgWblEgou6QW473UlS5mQ0KR6nnupNZlvclRkhY90l3SfBiCB
tkT9vbTLeAso65SX4wuKSERueCLTCUYYvsOBfNS6dIPSHAkQCNpu0wEm+pR3NVZhrOGxdTNMj5+R
HtC+f/y1jkrePDyuM5T1l51HPezwFNIcSmHR/M7j7ONbBdDfnUia6RuOpJQP5/jcYbP8vsN9voyH
KAbE0oVQvQqF4M2NDkyE3JPVntbpNOK83QIe/e5E+MrGmd1TOkmaM9HKcXbFa1r60tAlC4Q5u8qu
9FgHjJBKhQdnPNjabdNdhV0sPXfoTl1BHYVFnMJudEepsPxpkUAaMNyFL6DU0BYLW9l9PO3H1/HS
4OY6ZuVQnV4XcHK7G1QHnjdMe+BGApzGTopU7cwop16bPW/StjdBB9AuOvy6uEWkad7Dzi+n2r5G
/T38PKki82B2RXtkGQw/SHP9tkTW7h5HSlrGST9eG6PUI9E41mfi4BPfnucAOwBdHyDBWsS+m+Nh
QEYv92YUb92hG2gkjZW6bWrRXYhGc37JoUOI8sdTfTDqKkaDFJIG6OHkAD0ACYGSlv0hGs/hr09O
NSn8Iv2M1jmeI4dT3WYp6GByNA+od/6YGCLagGLTvcCJEw7c2PoSQ7d8bNop3cQon20VTAFZX5Py
2Y4C5U+B2cClCYJJFblNWWGrcqpU90IptIhusgIYKTQl48JA5v3MUX8MRWAYdBccIkvqKxDFD1/a
0udIjfBwxpnIMr82ud08RKoyPKMWHb6OwaR+Uyu1zXCRz4udms/oSaAfJIA6WgldcWHF9IjqaUyo
LOeZ2Pzxl3+/7CBgLI3FNfgm6jiCCotPEtJXRkrNya7MVBj7j0c5cYvT10E9GcV0lX9YVv1vtzi8
nsnSY7AIgJ/xk+1j3NqyBCC+6ShnIrUTpwaq9kteo0MXhMR3OJRdOjMwCk6NyQrj62LKAJeiZTs/
fvxGx3k55Y136I2Oiih139U4RhhXhaOj+TTisvEI8k/BIkJFGfoJvMjQb5O+KW0v7qPBcrHYszCY
ivpHOoLRgipuYsmXukrECFjiPO8ZfYjdRG10CA0FFa4uf77BNWCZYG0AhlMnWV0pmDkg69dCuypn
UMx08Zwr5IvO2Vad+Mz0AOiMQOOA47WG/5dRqdptTKU/UcICiUC52WiSngv08edzu/c4m1/oOgjx
wz+FsWeuG6+1gSpUlOWk1NVACrDkKXmtFHdFTjMkKxWkI2dt9u2itG5UbUpu0rKQvCDUnbtZhJLf
yT0hb+20n0Ywemdi9VNPB4mQIxzQjUZLYHWZKtXkRDDwCsRi66BzZyDBb+ocmj+IzxX7ZiIkM/cJ
VMvbKtH0ctNmRf9ganaAMAD7I0DlS86hGlgjCs4awjSFWwtZOYfhOrFbEEkBb05jHRLPOqUoQ4Tf
FhyRRyGv3ncq3OFZO4tp0dhzq4CG4A50+XLSGtg9He5JvaTzXYxdjUR7jQBpzpYYnaDxVSz36JTF
MewKDNySsoluS8SUUSB35ugbWspfZkXSfNCD1blj+UQEjl0j7ohLcwjljlVqiY5uDe4Y/ERfWsOn
Sm/h+csi/YXK97zVh6m7AFy3kZL8rSWH3uijU+0GhWbLmXNkCS8O54aam070YdHU4WFW1wPKsYVA
4BjXirgQD2WXlDsRJMnO6VWxbyl4/tCrTHZ7O4mek36a4CkMr6mtflIHRJxgiaNSrmCypyGHuy1t
iIcjWdim1Ud1081p6H/8vMfxCUAMRcVBUAX8pxurdY0YsmNUBV9RkkAst5xxNyjuOleZNmImBA9y
J2WDfabzebxKgUKxMd7niBLSKm4YhnCRyO4ENQ+5vZlKQ78F1KifC4CP43xa3ioM44VDohJ8Hy7T
Nox7O+0bZMACJ/tRtdSRS+CiX+1q0G8RAEWbCWFA57tpRmgOU0hRFa8w0ENDdyTIns2ojX40qBHc
CtTGAFU3I1qaeApZXz7+BieekzSETAr0JX3u9Tcos66RWrmCGWDl7bYOpOBainLt81A02gvEgnMm
NSfuOg0sK/IeeEqB0Vi7wwtDCkViMKDeA4TnLsGEL1P0+aut1iFINVPNf1R6Mt1jV2LNW8votXJD
eyLdNELj/yiJbZJNHUXVZR0k6VuWBrnlwlCjs/fx1BzfQMvlBq6SLFMmAFgF8xlkRlBadKwUmidb
fQ6j27ClWtHZxrni1Kmh8HWjvQEHjWxtdYD0RtwlsUY1pkeyZoOWpuNWdtK7EyLHZ97qxBnBuQmZ
i84/H8BcxRr15KS1Wi0gp25Cbh3hhQeKBfaPWVPDS8mRJyShkUQnnsKN/itty2L7x9O6uCWp+hJT
wS1dHeChE2coYGJ3Uyi12IRN7/iFXqSuo/fhmVDxmM1lIefLQCiXEC+iinC4C+0iAcCmL2MFaWF7
FTj5t6KG2emiwd+2Lvm9lHtIoM/OlszYGDYWx9B8UWUm/gqShCaqS7CJZ6spHAmxY/rHnpnbUegh
k1ir+xArQLTXw05snFAVgS85Q/BSmeip0+dthINdBsnBmQjsxMEJOgLMCIh6mNtrclcs5XhKhgEk
uWwav+mTXO7tfEA+Fd3uTyCq4CAoY3omSj1xcOKuA9qdUJVm8lpryw6p1GUzcwlMKdhUVBddLRnk
M4nUiWDnXTNhQYhCBESe7fCTjUo3pI3iMAyC8W6dY1/hyhEyphISBrMbA0zYk14ae0evxGUlG/Qe
nSTeYA6g79EYRT+FOMq10S3dzo0KHO7j5XviAfH0AwmisLaoqKw3kBUthdMMmpWQc7tHttt0wBtX
hoO8hwIKOokGaBhRXpgyjieatZ1Ca1BQYRUQnk01sEK3aDLrBYsHtCf6aCI9ltPnj5/y+FjXQXXS
o6X9gMnbugVvZzoN3EqGC4Y1x4uZRdBZUHfxJxMlYrfNzGj38YDHHVNyUv6LkgsHGb2P5Yl+S8s4
hXHzkbAAzUuhbRBDMlGqT3qvmbT0GxQ9jDiroLY3SqKLSyMbh23d4FnYj1r40MmNeQUc4yze83ij
wLtjp1CKMelQrfd/LhUKWtQqqiKIIVYeynnWz7SKkm8BO/5t2V72BhZcXGxjvcwNIE+yeKQmlZfb
ti6HT7FWOoUfN0rwRQO5jeYJPiTJ5Tg37atCL+Hnx5N4fDbTPuNQJIqmhMIXPJzDQTSL6aYsATPt
cZ3pm2zwlH6QnmClqsgzyE3pymFlY68YwaFzFaW2/vh0NjQTrBPFZPCnFCkPH6FClZkIGz3SJqy+
W5KjXDmd9hP+VnumS3x8nDAQeGruVWCTwLUPB5IiahGsJwaqhwAb7TQBTUDn4eMZPb5YOfjJSHRw
hyAI1mIAdWlmWaGT6kRG+RU3mmGH4kDp4pVxrux1PBJHIwsN3udyIq+5r2pf0lo3lZQKY4k+H+Db
LYKo4WWjGq8fv9PxzFErMGlDMT1Lf2E1c4LMeHEfwEA1LYoryn/CtzHD2Hw8yolzjp4g0esSKBCk
vztH/bahW8yvNEUEMKGH1LmJq3F4C6kvQzlDSGboJuML6o8gekfkfIsOEdNM6XofEV5C66KeEclO
gqsspOKEpKl15mY/nm3yBQUSAfkDueAan8HZrARBlkH+1cVrkGYq4myN9pDYaftyZh6Ok7ul2MFF
S7vOYHeuNqWGjh/nRiq5aJK2W6WeldRNFLW57JBY3rQJHUUaLYbmmfKo+oEZNU9dU4fPSHmrfyz5
gagFKR4lKd6d+39ZGr99k6SgQDDQ7uGOA+Sjy/O4N9UwPZfPLsnJYR7poKdjcGKyekBxrF45lLop
AJ2WeYVap58drn43tumyoMANVkuXE2oQvYCL03evGjmkj2BO/+PjeT/+wtTrSZ/4D3oAiO8dvio0
crinMYSwHmG2bTSRDVK+6LBpEOdm9cTdtQj64ONL5I0L65r/htMd523eZp4NKL7zDdxZY3eOs1a5
wiKnyNwhMoxfWTlbsUvJSr9RxIIcMyxRzK6OfasKwK9PsFQEn2V5H0/EsSAipbblAAP6i6u4ttZg
iIY2jAItIzcy9Lj1sNQqd1CYo6dZMaSfiG2iopV1OF2MSdvf60WCY5WBU667dCP+WJVjqfuxFzDI
JbBAaezws2A5kkVSm+ZeM3YZ2E0935uIsf/pLbQgbSF9UWEkVXTWr6zwJjKpKcV9Q5Z+VFlcXtEH
n7d2ZMhnqmtHpylD0dq0UZTWGW/97VGw1Cv6TYXnDFrk94kW7kjO/7iSjKwr6lyIWoJrRr5lFdUW
gRSP04CUfxhn1QVCta1n1bblf7xUjuIHCuxUoahFsXEBUa/2bZxZ8xggx+hldjF+FmmsfdYQFX22
tEbeA/Q33dCU64sRcX6oPnP551+NevBiG8nWlXmIw7URB71TFiYJFXCTpYrqFKzTDmugEpnaj9/0
KLDje9kLcH7p4y8793AocJR5JDUI/6oqt3meu4WqYE52CbcAWX37TBRx3HdZBHf4gPI7QBMtq8Ph
GjR+nKonKc5h8rsEAIVvYtq6F+Zg08OcTV9Nk36H1J/maTYmTVBkSY9swAyKg43gIgCxqLX3Dx9P
A8V9Rj44qt+fjK4BEADaTuvbyR64dGyBTQ2VAoxMhg4hX08WtawDqFAHxzPSEVOTMdfCOx7AxHUa
XsX3rKYkR/Ne01/jECzuLgIn8H1utemK9nS3E6jZqF6OGBGslbzgygsrY0IMgq76DPrHmVsuhywH
gx8q3QOACrOFsSVk4xGPkw7AAJoTuUclFkO4SJnqpyhAmdfTwwERkqAd0NC16mHKLwlCwUcXHMAe
TH0qkHIo4aPcDjgZbYpWT2M/Yq5vG8kJElRh+uaqQ0wsdcsWbRo3mtHj2EUimfFnAMwNi74361v6
VHbiNtgTDKCrOy3ywAZI3xMrHq6cCHQrAgmxxiINQ9yuu8GSXkqzLb6EVqDi0VhPXzur0V7DpJRe
Kjk2gNtqRlS6nZpa8F+VTrrF3VZCBUMfKnSIiY7Edb/IQPlV36J/SGyF0G8Kcwy5+dBJpP0sR/Fu
1GlX7vLQjGZcdyoU8uyyQgQCT0PZlxrVecmhYmA7kWnq1wrDWk7xop2u4avmiat1RtDeFSHcSE9V
Qh2SwKRUAAD7YFCf9SrJebkYG4JQNhHAQK4ZN5GEDihqD1zYd5Wo1cYdiVmegMyr8JNHuf5cF0Ne
+J3T4qAD7L22mNp6Fn5QL00OQ5kQ9WocC7GaYaq65xnLzadctiPbSyrRFtuMVRL6NugxxFHVeZwv
54ooGx3TIqcD0XGxYZ1BOd/vUantXVaZaZBUZbTvMLbCeG0sKhT7SJnV0efBy8JPrTl7TeZmZHdT
AFXdcMRsSVNIx9zQMTC+ApjVPXdOPstuG/ZEmdSaU4D+41C+UubsxkdH7sRzikIbcEHAVRIeejrG
yHUqK16rNNAZYgKoCJyV1t8X+PjCdchHFCxQxQ4tQIIRRkP4JybPNfspcsNgsD6j+JKUnhY59m01
1/21xmwqXmdRR8N2Rh/Gzcy3wstWwJf3ymzxzmAxWpPbJam9mcrSGN2uEZzFHx8FJ+4x6o4ciQDL
kAZb51OggGaaxzpKvHJl35VFNj42jeycGeU4VOK8sTnliYjN5UJbXTGUE9RcjhK4XEO2SYZ5G+gO
nr3ykxEaW6swngHiXCf2jNAVBMUJo09XhPJdnfdnCkVH8SGSXfgDwPKjN0gSuTqSFbWy20GFJhdo
U/ADgmrjF+XcXAkzmM6kQsdTiwAeJR8b/SsuHWdVyx90MWSEfYvKfGXtKi0LflWN9ccy8/TNloyG
kBeyMc3twztGdybDarCf8RSzTbeDHupPcdyEZ9LuE9NGDEJASf8DyNi61YwqK5r/FbWQOuhTnFLq
eYux3CIbbp1JnE7MGiAnGpbA7VAlXUs/1hqdcgvfaM+wuR/T2Jq2QQWo9eNlf4wD4YvQGgUVsVzQ
1J4Op62DhdYkMTbjSIbXuFQVcBm8WU5nuBsYp5d4r/bR54W6WbtSMg1fhGYOpTcaQ4J1SiW6fad1
WX9mn5x4eeJjWoIm+QQKjatOXBOJTK/7AZGVujA3TYd4XaogffTxy58YBW0EcFbAX2hSrN89mMek
TlJ6KU6IhYsst8SXDgZEH49yYs8TjIOc4s5E65Waw+EU1xaWYplpVYSswXCvpvguub3G6c320zy6
adFmotH6SZOF8VmOsuFng1VySXV9foPkmRRcmFny+eOnOo51mVtSU6ogjkEnQz18KD2xzbnLKDYo
AuqtFy/S5+xPDvg41j/NozF9BvGHUJcF6Tenvbb/ePwTG4mSor2IzRCFgsU5HD9VRYMNK2VgwIXa
RVlgkoGP2ujJGfoafzwUjXVK7pTLyIrWeGGjS81+SJTKg3yIJycyHhvqyFAza9jVHw91LFyx6E5Q
yKW3sODG1uBKLIuzAKd0UohkavYRZkHPyexMn7vYiC5UDG7uu05JP4VBGNMcVs0vXaMlyZmneJcq
PoxqeQoNcDJwBwcS9+rjRhV6w0EMIMZEwy2+nIJZ/hqlXfsjsyfeGdaS1bqDGAr7CvU17Tmv0zq/
kmkIwoUCU/88SYb6aDdmdo8cnVp7eOgKZE84YTW3nw3q0lobWbf1kOvGZp4H+TVth1HDWjakPo8h
RP7LDoZa9cuwjCQ31mfzzPo9Xj/I1tHqIGpHjZq79HD9tIk5VgrCOh6snMQnpdC9QiTqV4jC9pmh
jpOlpZir062EigUEcnUYGXKlwWBDp3nStFi9rGV1tt0qKfVbW6MldkHRoQLFPRjinKb9iZGXwjv0
LSqDNHtXI5u1mGCt4CM1qkP7XCRYVejK2Gw1S2gvapSOWz0Qf9z7AH1CY9OEg0Qd+wiLh3tFw+pB
gdeeG5pHKMQYX1BQM26aIJ6JW9Jz1Pr3KvLBcl3IL5zyfEY6H866fUtDNZZR1Ku8NFXEY27PeGEr
kJa1rQjtTttPoRbWWPJpEnA9B/6rnVbZo+UUHWdom0X38RCQRZSVhIpaRkLzZLW57kOCUOED1kgX
75VOiJ9lU9QP0TyUsp8bUfwNcy4HnVmMqu4byPy4jRa23ON8JnXkClKSbaqwTNPrMUhNycX1U4AI
66q6doUt5Ypv6kBifNIb/ZdkTU1xkWD7jUe6aBAtFjV+tPGcTl9rqbYiv5qToLsYQ2ISt+CU6v70
lEMpna1OaxEMDenEsmF+q23WBmI8KBdBr5yb5pp6WAexAJ9sHU6B//Ept1xYh98LzOgSyEHSYfet
+6chLEJbjvuOurWV3aQqPNBFE63GnzZsLxbMFGQHS70NyhQFxo/HPrqzqY0sRh1se6qi/O/wNaEy
SmBDZqSAaIpcgjEQHj+g/ft2+j8/x/8K38r7f79M869/8O8/S1yp4jBqV//6r5v4J+av5a/2H8uP
/e9fO/yhf91Vb8VjW7+9tTffq/XfPPhBfv9/xve/t98P/oVEPG6nT91bPT28NV3Wvg/Cky5/8//1
D//29v5bnqbq7Z9/YWlRtMtvC7Hg+us/f7R//edf5De/Tfjy+//zh7ffc37uOm6j7nsRfz/6mbfv
TfvPv1Tz74v20CLLT48LgQGW2fD2/ify36lsEkku7Q5gGIvOV0GyHf3zL8P8O9AM7kRY+dSk+am/
/taUmMvwR9rfwRBZiwo9/ljLr/ufVz/4SP/3o/2t6PL7Mi7ahodZzsPfFiY8LKqQRMvUecD6UZg8
XBx6YGQZhRa8Li2se/2qUPAklgtd/Y7nVpv6yMpOXxZW8FM9ji+Z3ODgO8dWukWIO8PeV4msxk85
6q8wU8irzaKTQSOxlGxpo/ao/kF0EL1zX4Tc7leYQ0oT/RxzfP5tyv/zXr+/B43w1Ytw2yz6V4T/
FmiTo5DRbmywOgAffBP6l3OBT1LU7ew50udLMSDPiZxDFr9yMztXVi6Ltxg8gemFYsDsNa7iMHMR
wtcA9BmzoCpLt+tzi/vwvRmAmvfmssuuRugwid+yYx9kxKwMl71mxnsCPzvdCrjkEQqHdhZeSJY5
iotGbScBy0CWuN+HMEQpUZTZ16Ab5Mshx80MZO+QRK5WJ4N6T0CdP+tTPFoIjyJxisy3qPGBK9vs
Z2VHeb8ZQmvM/CibgsAb5BL5xjpuaYok1ONwignNxNgUg41yRTz12ExRLFKEi1SdYnkwIyZM/+qw
uo+0dshQc04BjDQWhoLbhjoDvRU+8vVotfYnkwhogQzkcrfB4wNHjL5smsxtc1NpLlBBlYZtZw/1
ddGJyb40jCKodkqjUnY0rax6tWNLXIrZwf+ztiHNQIOq0Snt628JOg2YkmD4xCRJQuAPGylY3gFF
nS9E3YXfjHlo7/uo1bpthiRC7+f4et/igNYpLkRiWPCqNEsmKuuWHGItRlvdpT0FTNoMlOQuj3sN
z2WnmF8DPMzxlY8G7ZdIa1yp+zIbnqD995KXaZH6BnoGX1JoU/GmnaTkVonwG7orx0K9FoM5QF9C
XhizTJ6YWmYte5WV4C5vIEP7lGqhNjxYJqhkN25gd25HYTR3ch47NMnRqcUeU+tVzddEbFzbDQQd
LwpKu/TtvMtDmnq68VwAOP7JRTyZngnGns7avz2NdRkOPr9DfbHyAjB1XEdTuHHQwr6bC5ozvlTI
iUBnrrf1a0kiV9uN0DrqK1En86+hGlnGTsBN4Mkp0JEtSxDZ1qzpCML0foi+D1WOFfbCpv42ma3J
n+mL3WaBS2+wgWM8YJydGPqj2vZIECMX5ErppKJmix8h9zyekxDz5Wgqt/IUCDzIYgzTWXh4pQ41
FoXQYuXUy2IJm6ZsDoYvaFvWw6aGFHPvCAXHIYQ62i9BotgPijbOwxP6UMnXJCvR2IntcXjRRZ9R
apWkCuPqou4Qli0KM9rDHpMbF5Oi6pckOuVnJ0X01eeomC7yqrTtHXbJ2a/CmNqb3ErLJ1PtvbTp
gp59QKvEzdi9V3JQDz/yKDQvDRhq8y60cUMubPtba9l2czFHU/A0tYKvHEksu6Gs2p9YblbO3gHB
NrOxpb65VKvElP1GBmOysaxC+W/2zmu5biXLtv9ynxu68OYVG9tx0xuR0guClIFL+ASQwNf3gM6p
apI6IV3dp47ojqhSlUISsQ2QuXKtOcd8mYd8xBDdt/4TGJNRAopTwYpEaMqJPF/o4ps+Ud5W9gXQ
xjxOa29jOPGUbAYt9oChjoY1H+eusQgoh8XD6sQB/jubn5EfscKmkU9fOtsNkEaNbe8Mvh+hSK7n
UGPRRqutmzGB8HXbeyGhtIQadbboXzgy949OlVRWaFHpnSWrZHcPDUVrw8GyZR3hVUugUrBJ3aOQ
5Sme3WkYYBcnWrKR3jzNoTl58wsB1XWFBZo2HDyx5Ka2jL7YUrt54M36umpYPOUstqPd2bB7NG6a
aPE7+ViwpgagPhFYhSBg8GJpTgpOT2bjZJ10ryy35IwGmFHHKV5xkMUjkCtt3rlKjFaoVEteYDOI
5DYNJCcpg4yfZGOQSokaQZ8bEJKwOvPQboOYJOwspuCtLYsc2Q5SDLBn18iM6yQ27GSXlhl6JMRW
KG7cosmXiEmA7e1kYZTZLnBkcpnRi5YHreOkABhq8vzzMigyESKpnp5Ns0vvfYsx5KYShfvVHAJb
bTmSj+O5y0pefnWzdCE/vDaBYiyxZL4AKxFRf2cGy5mmZSIN+9yl2m7Maj4xC/HJX/d19Vz4hXFB
3mozbFiR7S/YPc0s5K6W4RwHrFV15hLNS9/cvAsyV56mVswPKXG2cFT7vrqhNvOvvLRAXh2r/nvn
1+YLLBjV7YoCvWLI04sDM+5Rk4U95rSAJ8zi8acPT2qPYMUe2KnS5CovPfaIenIwYrrcXWHRxolx
7jeyf56p0L0t8ehIg3xrzqxN1zRyJpnPkw+Z7eVBqPqFYPp+9Jz5EGMr1/lR2YDhdh7l5zbViXUg
7xDzHQeyTG05LxVfmHc75C2O/kAccd3HeeTT0cJmP/O3RSlH/0wOM2Mnm+fj2rVKRUhxosEzb6fZ
n8kLlYO1zozwvCbcYkgHJoIoxZD1kDTgoBTnZlcH11Mn5T2AkxSOgZzi67lbYx0LwidNGjsVerEf
lcn/1sX/B3/fqyLtp7r4juDK5VsnnquvryvjH//qr8rY0D+gpgE/Q0ryOqa2GTX+VRk7a2EM4WF1
NSJxIuLm35Wx7X1gEstohXkg+BqEa/+ujG3nAwIOFysYMmPOWjRx/qA0/quZ+aY2JhNYp+XPK2PE
TXX8tja2OHe2RmaaoYkL7qmwg2KDTDlxqftyJnN6q/f0gJduM5qSDIDUY/Y6ad512Yr4SPmmb5s0
QJJpJP1lACX2LrXU54Z55pG0eOOqVHVwArWcnAdzNV4kvqxFxD5YX1R0lzkIu/YFSbDbNVTs2AC+
YQw69uOZyhb/6BdJvwUsjzLGZG55cixt2A+xW5zl3OBYD2sCQL3ciNTo+P2xDmqWmtFyTkau7qqg
zi4U/3pveZ0FMJ9lmMTEpHsiX01t16PEzmyaG0FpFwaqIj+E5c3fMO1M9uwH+Vb0lhUV9sCqiL7b
CLs0cxjhWkMWlplQN3mj20yt3WBNFDTJo2/tvWXnzZknUcQJNqNdaXrjl0moYdeBfO160EJ6nbFU
YMDcmEWQn7kCPP6kCbnVrG68MPpkPDNEWzSExRvecRpNr9xOKbjS0LASmGKiT5/0atZeqBFlZDRB
EY6lGJgoZjMm85LtxzOU9mnpDPOlHHLvIKWVs8S6bfApgUR61mVzc9cPVhLN9igOcM/Fd5XAUi8q
DLOxJcHVDfNhrKvqmNZx7EVVZe1lp1cHv2yah6nrl83QOckFmabeqU+dlgSGoh8PddqzEJmZcE41
ao8NTZHlKIpAu7QyPUPuXdb7oNbziHQbmimZVZIrumiIrghnp5qcAR0PaILqpEW52g0TOQ31crOM
tnNjVuwTblP6x3qwgr0PNHsfBH1/GhdOKYNVuGduMYqdGFV18KYSxgJf6gMg2QkWhlHsDNp5+3ZN
HFWJn0eOHztRa0E5wQsvzMheIf0lZwLXWeIQnNZ+7lJGtNZSXU5ls+9l4b1MHruKybSRj07o1Ire
Y2CW7W6SSAAKkoNDilbvbJ3HX1Q9O7SuG2koEGVGXsw4pCgd70gnqzymJdtvEzDHdKdgX4K4/ojW
0r+33VjuJnp+hNHocboVrvC3ckD5gZHbfkK+kx46iduDjcGsTnFQpXmo9/OAQtgnfRHdlPGUihQu
fz6OX5KRKNE4scCp+RPVbd8o40ipLlsOwFm6h2Ea84sjtxPREFsToCRHKw/6czCTdmGZRFIM9cD/
nX8gqQlnMrYrOhoijFCfzY59r5epesE16dyPy/S50IwO0aKwLo1uRKlIWD39PWMP2M+4CuyObF4k
2vvJ5bS3xmzvqpKPSI6uARJdkXxYlc3BVYy9qbN7xrq9Q2BS2GAT/diikFj9Orq/jZ3hSXPl8mCO
XUOSuT3tehIbdAUJotJ6gyMUpxmUo0+1D+tysr34kUd1OM9zX9yUqfroxYF3GBzUBgDHuRsXYP1X
ys5vRSZQPUhFeEVWFNfxgJXILqTP8REG22VLXThsgzofi7Cq6bO6plIHyDjDlbRG4gRUapxmfwCZ
aLi9Re4QcXBWG0/pxlC6PC9tXWkcdDXzwhxkCYkmmfo2UshfLtOizU8pydE43YpuX9sx07RhedGm
biYKpF6+tl4tspA0k3nfNH26YfCodj0BFGR/ieCbEQstCvh5ewpToKminIjvlXYojHnXiOKh0Gwa
IRljOrJYtKGczvwhG4OrrIbes+G8UTy2POqXtadDr8i1armpterCTzo7svzEPLKVpTFxFi10Vgpi
7lDPru5V7drNUdeTas90g0if3FRb9ps0zErtzPTAZag5w77ssNwJ2P5LlI2EDfnQC8Qg3dNSlPm9
Obi7Mpj8c3jCGkqWGtWIya1b1Gm+V24cEcaY9OAFg+Ro2elwnow66qvGtveEVthRUIxfrFayYw15
ebSGOdhR8BPYOHMHpYpZMznyiHcEKc4Z58iLzM3HLTKHfV32FMZ29cUtuk+iL49eMD55Qlzaenrn
ahlnnDTJh51buW4WmgZalDX/5SCL5nlkVn6hzXVyjhqSF2tZ3YFMkh6YpbRAFanEOJBUQtrU0l+S
jWM9aTGMloRklLMUORFZb3Fzv45yP2dt6W9RlKkNjkOxaYcRy7e91J9M0T4F43xZTMGVL1mgurH7
KlFQ7KQ5gORwmy2rxbTLC09dLpoNRYivlYZEf5IePZvZ9m8sAWnG1KaXatLiR9k3aWSBAo9gPi5s
20G1WZOso8wPoP0X6YDxI2dv1EhEuk1iM7kSAGmjYSz8G4KW/LAfinOyiAWAazZgCmVtKg92Fuh3
QCCL53KpGWEJP/E2KsviI3Pbdt9njmK1G8QjWlh11vnGsvfhmmz0PkN/73v109DUlQ1UkpNN49Xu
EU2C9RIbTbMz3CprVqGLd8Ja7HytqWevAlHqN12Twj3TeKlXdlLMQL45u/r5fDZ5SfyxHpWTn7K6
Fdcqjr8Y0yRwubGJubW6SRAF32mW6e0nhXYPxpoTth6odI5DU+RLJ/0EWAoBXNtY2idCEppj5YBi
2OqVc/RadhfWZZ9fHGfPjalHOVqUk2Mq94rMgHnakOfW3OBo8p6Rdl2PKMPHHWUVaeBp2VcXfMUc
wTiBVtcTMPCP8A0eOWfeK0V8Ge50Ufsh2eNhPiRrpHND+F45WA9mrNWHpCXca1NReuLVg+kYtR1F
RNgEmogc0bhPTQalM2ms7hTrbXzhmqK5TLt8vO2SXh052bZRqrXLZi79ueE4mbN7B0r7wmsUTCx0
5bOvjL53mbSxcUpSH6xcMsuwh25qOrgnLLxb50vqWns4VJzpJxO6S1gEZboZ2njZBUNKt6CpDvVY
Xkx+boSFJ4LkjNPo2iBJdZRU8+KGxWAXuMRSBGhjV8TbKR7szxLkVBGaPrP3KscDwGDK+4p4Wh38
KpgvCWZN90viL2eqM7p7OkUDW4gxQ/Q2fAg7ht5ej63WyINgnBYpHnbnkOau1W4yxrGffRNde5j4
xrQxtdLfr+HQOy/2tbsiVSxcdcx4R05u83Hp8vZTh31aPxf+FH8TFn2ZuzSuFAk+zWqfFAlpTvSM
P3dMIURoqMw2d1WSaeCe2mpPBJQP45fjqqV9r6Vr3U00r+iTuX2Ysu3TcZNN+RxYjdTBDOXtnnZz
cNnZhFv0Vul/XNxFyyP+VDuDEbM3/FRQkaT1nW333X5lLe/asVhunZxbBfDzD6kfk23Z0b7qcjDP
FI9hXZplZDtK7iRf+JWjuY9Q1+edYrIHjcpLt4tS+Te/XLxo9UgcaQUZTFGL4gCHtiHniJavguL8
QPCT3I7l55bOPnz0qthAm/xKCVGcVwGVWIl4QAlnb5SfcPig786yc9tZ7pLOhbwstfE5lw7x2LK7
7rGEHqlTbjq73Qm3uey69JtZB1t/rm5bPfhWieU2U/YXqzD3GjELh6lezHMIE/eTPx2F8K5jQTQQ
tK2jWnDke1VThH2rsXKm7rFLXPYelagtC2Gx6Rxq+kmPhJ3uzVksL4omFcsmosnIo/GS7+LU7W9n
1RrBIc7qqTnmQ11qN7UnHe9GK7IvHhXsDfn18h6TsjWEqXRzlLJzckNcEbGYOv6i2jNFtCirvItL
cLVLoJZoaKV/VpBJtZ2WabkKnHn+wdEbKXOz2D0h6IGp7nVJEnHon24mfUgADgpdQ6vZ5bfJwF+J
abN1xnyhT4126LHoHfxm4bSQCnbXUrfTo5YI7dpbatffMGxZLm0xZt90u0s4ctX1JnO6+jKNE2b1
XuZc22ZHa69B6VcpY9FZjC13P1DlqAzImOg9Pk+h9dt0aMs0HIcu3Vq2YBUmhfRQTHG1FXE+ZrB5
M3C0rD/svVZ7yqWJycpP1EUp4ZRN2RNwMj6IHhb/EeQHFUTp7uEuwAId6GJywsqN62ZmcyUj61Ys
sqJn9QQpYsNmMgCHXvStRyrxwbXibuf7dZgkjndWlXI6Sy1L7qdOjDdpSyqq3V4DBF62jKnbR13r
rNu2YEgxAEKOqtlML9x2hedNLdoSMu32Xe4lR8fU4n0NJnc7U4JfeZlvXqSGMndt6dp7RwxtOOde
e5OX3N6LOU3HoaflqWZ1gc/4BkO1cW7LSTtOzSIu4rktQ12vgnzrpnNZ7OgClreLVF+hBxiHadCn
aDYgciOATYjRzQatOifIyZtCOlcObieVPXhM91H8JsGtMU/F46BEYW5lPCb2dpr0/r7zgfJwpgrs
9QeU3nlCZ+ocGmlyk8VmpWDeVg0aIhDNZE0yQlgM2q0p8XCpXT0lOHMuSeHgbhsTDZZwlfl9lDTa
U1cTZliWgm8rFvqZb9RoT0cicE0kOYXfVNft2HkcI/PkepniYMsKV946ziJ3aaeTyOY2Hklzrnrp
RgM8NP5F9NF6036lS1w/OtIRUygV61CY0GKAPVGnGwJnrI+qBVFV525xN7Yr4Ig4hJ1cOnEkyb64
yHL7npuB4meQs3620IWGJNjQpKwhVh7lEGdbT59r9uec7zdte5pqLCzre0lDLVbqqpylf8eAiJrQ
zHr/qeTGOPXTiryhwLgYsDtvrG6e7/3FQZg1KO0lXuZ501d99t2Qrv/kanN+LPRe3f9H7QA5lAym
w8wx0vXp6jeIW62DE0zGJvP0Z8PPp9N/DB4RpTQ6nBCg1HjQW9S2cxIouCLuZZ4N8QadSkK1kN1w
7GRGo4z5+s8bdPd1yX/ez6LfzLD/32bb+2/1OhXu3/+o/4ZjbWQ5v2rfffpWfnszBv/x9/9q3Dn2
B2eV5qF3QZ1no4H8V+PONj6s4jQkMIiG+GW1Af890l7/0t8jbMP8gL4VcdmPeFqaf3/Sp2Pg9Hb0
S/1JagLcGX4m+ga0Dm/7dI2khs2cwg3rQEu1vZWnXXMN7S3NoiaRQTKGQqhSA/6LRTs7N52kdPb4
OZYrj0CY5Oh6c1GEaHGJmDKtCmB6RihEEwmQ/2zxZVV+ms3R8tZQv/mxGArvk1+To7QhVqh+9C0t
p8kyTRXW/bytNW9C1FVL/7MEJLEQg9X59kg6d+dUbcI5DIHSY5HG4/hguIhldpwSUs5CWd/l2vdC
DDarkD1S+nihrtKsQNao5aZxNmsZqVehzlSIhC0ktcW5H+cDkh9EvOdSH7TpQkxZRQKV0M1p5wk4
ZaFjLX5/7eiZC+B8TlMiFecF/NBZM7dF/exL3Qe4TZWaAOxlaU+3hqcV6zQcYvtmLmqRmnvGGlN8
DhlbxlUY61mH32sanOe4JsHgHgCao3RirUAWjTzwEBxSRr95XX6k/m7Hz7PqFap/WgQG7GxVzlUI
xhN7AXleZh4FQZ1Cb4OtaM2XCzaB9CZY4oC84lI1x1jVY3qhstplUjE5rpV3keVoc+zsCAEtcnOT
88NAklPtNqW9L/0MzH2cNIxZO5o7ZjlERDlzZwhkdhA/7oIZSziE8tjz6mVtoMI3asbvkCcIJtoG
nDQwKhhVk6YP2hSXbrtf8lQGZEXRlPMYJTpSWfJckEHJ7+qqjYsvJgMgdXAanHm0QKW0y0Pu+l32
vR1szbxLbE7/1MDohR0tKB5ivZHPlefmGycVOBGCSsZaqMe5OLViaPIjY/+uvPDSScf7WXnOU2C7
nXVIgsVtzrBPGMmhT01iS5FsoT4mx/WGQXIfSTtob5phyEXopnXGqGlyjRuLiuwozXHatsyfH4g1
C56kXjYvBEBemV3jPepJrs2hS94UY72u/GL6CZYPSjjkIKY+dE8MsrPuSuW2eGp0pd+1pBMwrmmC
Twv90YskMb0qchrDAVPgBCTDIrfZTZl2ZzVg3EeUD6c5E1S49uzIz5OjaC/DLfhs2h1Z32YKwghP
TpZA0lusnT/5Rig5NG9KsuRORaVru15jA6qa6hinzH6qHsekryw95Gn+vtgdFKrRdCJsLfcj1NWt
P5juuSsxDpQUcrekAN2OPToQU9jqe93k3Wmea3NbVyRN8XAUWzvXh+KuJxqs3gScisdQN1vmz2SH
le5WVIRVnugw4eyBMJkXZy2JdsEpy1CIR343SX83goUqLoWOm3BruU1aEmcIS/krqY5BsCn7KdYv
yVEVBGevo6tPSd7PfL0gMjOyI+i2b8Z0ianuFlFqlzjrOIdrSLG8q0CTzEtNObW0gpci/V5Yrjuy
cbvN7eiir1Eq6158AKs0cwrXS9coWZMR15LVD4Hmd+4+Z2rNi+jkyM0UlFW17fTR0Le0wBYwuLOd
m9c91Ei5qXODPhHyPvNpMoj52+IiQKoBsomGaYH+29ulVCbVc9mjnjgrAM7mB63Bl0VL1ovLHRkd
iYUFLJjS8dFyW1/tEyLeTerZJE/P28av9U1MMsBCCFvcuuKbN1Vmfm03La0MadVdpx+Qv8zLHeQH
Sbu3bU1x6ipJfG6E0seBKjbi/fszpRzmBLS/0Bs8bCbGymt6u5GkpjILxxvoIFGY0TxA71FHTdPJ
L6920n9QK71T5P11HXhZvk9Ahv+TpcWZDFoeWKg4KRjtS5NO8wtoyT9ktvy4CnZ1wFxATVzzPYpi
SdQo3KmLQzUG1sEqyXEIalHd9i5tiLYpejhuPBS/fmvv5dw/rkpsu2us2nHzR2nwWlQppipYtVjr
IaYyN1JTFkpH5FJb21vy7WDn2d7ULY1mBlm8THwwt4QMi7zfCMJW7ear2d2Pl8FpH3AMozuCU1e5
2CttZ4CUJLd6esXksT76ep6cs9UmRKrN3V/Cxze6x9fSs5+/TJTjyJxXhgYKz/eyfJ91M6uNhXZI
UgX3DEgMKDCz8Rv76c/vBz01lhbGp/bKeH53a1ZemY9Lj07FDXge+sDsozQBd0wvvvnjpwAqF4b/
deiJkyRAevj6o1tmrKSOW8Wh08X1yZ+Nr+lkJrtf3yf/8H7wd0D7wHy0QlwY8L6+iMBpIVMfrUCr
xWsjGHLqRsa+xOxBHt+fvyNmL9yLpud61InvCsS8T90xwc8TUjA8afoY4yEtst/cB//0jqhDaWtw
DyDpfPeOGoeBWWYTP75YOQM7fRhkcSrGaqGuqvt2jH79Af7DbYeclLRPhyhFfFWrsPPVDe7O6Pd5
CAlxc/thZ3Yy2MbaIra/vsr6ol8/Rqv9DCgD0mOkjCxW70bgXjAFk10RwArNJAv7MS1O7sDD3Wnj
cFZX+tc/vhzHAhSJEFqIUn7v4EJ8aGVN75JvkWvZo2pt66SJwDx1Q1BfWvNs/8ab9s4twCpBYIhu
6RCEWI3N9x9isky53pLFHXpBSrqbTJD34Dp1R+NydokaM8fyN1f8+S7hivjHVm0DeGzv3QcKbt/K
xoorAg6vd4vXqpAtItgQpviHVoi/3ty6aNB8BYz9Ho6LC7UfBdhe5DhKoQCaph2mkOHeI+txlxg5
XZR+spbfPGv/9Aa5+XkKDFTP2EPf3pedKxJWkMELMR+Oe4Ju+y1JZu2ub0S///Xd8vMjAM+N1Z1f
odDzRb69lJewAFL04s4Z6f9lkOWoMxm1//oq7x+BtShABwK+jv/hSXi/8kq/LxQZYph0x/Sl6Apt
T7RihWZUjFelo8W7/4/roYWBn85zwAL89l3lcSJmPyffIiDDLErtrtgPmT0/jSwrQ0jwV/mbj/Hn
h4DawEJQjouXs/z76MFsWLSRLouPbrUiWLlyKb3N1CvubeJBzrogmIrN7LaT/ps75R+vy6qir+/T
Rrb99o1KNRrdPBRsAXii7kUzw6MUQX1TdY78Mhv6eKfVWfebi/58z2D4QI0Pm53P+Ke6gBHc7MEO
CEKZdWMZ9kK3XkzandGvv8SfnwITWRPJD7QjVjPSu/cmqL3wfyKwcwkMPzpz8pU1qN7ngfqdf+4f
r8RXQsOFiyGNevspEqDRzW1nEM2qG/0njtNdw1S0tw90XYffWUnWl/16O8DmhPuQm4QHgYrnPQhK
kXw5GG7PxWKxN8XibrTe+zIlFmEiVvNnnBTWL3i7oKDgvkBspcnz9p2tGezxolUBvZVR3+hAJSLN
qf/UX/73ZRCTwbEFE+m9+wDBeiqRVp6PxpKObTSgOSH/ZDaHOXK1ugo24+zzmeajlz5po98tEbqv
Chk0QLFmh+d8cjZmnNpQp5KKiJlf30g/3698CGtJof+g1q4Wkdfb/CprjXuLd+01cEFdoiJ2hKH9
znD786OIV24V3FEbcV++V7qBiI3JnEcXRFKxdl4DXLhOdKuIDL9v7nA+tk8ZJu7f+Ol/fmvOWjPj
gMGCtb6/t28NpRzQuQWCQs/HCg6EKVMfiN9hAtfl+c0ti6uTi+jAHR2ej/fOK5ujr8ynAfCDsWD4
QL9CEwqkQNtGXWw62iUkj9I+d5zMQntuNcW3X3+BPz0ya8w08FP6pOxR3vvby1vIZJBuw/Wbsjsf
koW2hd0Z6qCquWiZ2Ge/gzKvt8S7d4xpaLUOUUTDGXq39gxB3GQpyzyjeoYZDzbCkCVk70js42Lk
U/Cb/fGnr5EkQ9hwAe7dFTz83haNAkGCM3Nxw0BHiIKYlPe6Vn+8Sa1XYUWliCeDgQDNtzeL6Cac
KqnlhKIocHNWtbF3CnAkRm0aZOaWzdc2dn7nqf/5MEvQmLPqK1f0xAoZenvVapFxN9qJz9QeLHtl
qKfMNT5WAUmiQNeccnyx43Rje+P9ivH6zVb1HsNFTc+jj88eOyuFKhLZt1cv4f0UOCuc0B1S4Dqp
So5l7y2bYnEUYzzaaF4r8xtmORNCArM/QOMpnPHLr2/gd98v9SPy9PVlUNGZayH09lXkBlrHwAK+
n3sVJl4JSIpeuNr8+VVc0Pvr+ZZAk/fYRObc89KQPo9epkVL3qZN5C+wZH59lXfrHNhpThV8kzDX
0EPw27fvJYNPxEI0dZtgGYNkV8Vu8Cx7SHPIx5ltPccukIadqrgrfnfpd0/lemnYIWu1s6qWeTzf
XtoxE1xcSyM3Vp5ot5NWZirERlJNOw1akPyzwyhXY/fUKSHxBkPlel/7u3THkkq5ciMTJhAFnzou
iCIfCK/2kJpEv/5Yf5SIr5YcLmcz7+FBgYxIHpT9bpdiOg6mxWjGDSBBrWYpwIE1hW7Xe9N+1HMl
zxDbBkgsjc6d71usB+bWxaum7d1AaO2lzSA2nyJ8OqP73Omx4UU28q529aAY96ML675DJ+E1xU1R
TYqpeWoMXoT1XP88C7PTt3lhNMEOD9giUUxSNNdPca7b+fOPd/q/an5crtyR//dfevmf1Pzng/pW
vtRDl7wW8//4R3/NBN0PmC6pHHjCiKbHTcI98C8xv8cdQUgAR14OvAj6/z0TdPQPsMcDmxKA2FP6
JryGv2eEdoADFjIisQv0L2HM+X8yJAQUyPP16hZdW3Q8+hb7MOmDlMvvHv25cehJsweGZi8lXnU1
b2WZIG+vRfeFtnOwUQ0aPUBDxs3MFrpxWuSvuZ6XKARKIqKKBZcSt3mYdb65dzlgfAxM8eLQxN4v
6OYiq0msMEjkc1a6z42Htq6zPy1EM6UtTGbfyb6zxd3rZOwxmhFVaKQN+KuO7peszmXqBGfenNx6
mv/VtsmC7umGI9rBQM8gyotcH0OYiWT7hL4LO30av7Q02D9JDlEbRXb8HQmk86ZBiYkXVPcupBFb
OJ/IZqsSbItjaQ74puuC99k34Vz1wA0TQ4/SurSv9FhH0uNO6jzooEglEG4iAnf3njU/+FX8OSlH
eVaYxc3KhQSPzavcBM7Y7nNnLs4A7yUhIk13Uw7GZx70GzPN1R6j2ReIaeIskAgmmKtslRGf2McQ
7iaWv6vq8sXJJovcOOyZVZe0uxxYQTj17kIyGWJ7vpyWVvXYY8BNBsK/HVRBrv+MphwlGwaUKCe3
4EypktxHJq4NGNSN8jrzBR2SKgGKec7BNsvulCIwBXSAFyGZvIdKR3BeaeV8IWbaqQ3c6E2OoBvw
PqgCpE8I0bXzCQzzTrRdezlBPYukD+sjm+cpIqDnNrURuPVL0OOZdkskE+YFilJ4cXWHHSKjndTi
ONg4TffRmk0oCFhl+UUyXA7aByufBaxu5BP64Hx0h/qerqS/8R20UCIdP+KokrsCLZMz9cYGS+dw
acZZG3Zy9jd80k0oUrj5TCwPWUxpYgPDRi03Psqp9iMgDnc9JN1w7scLaQ9IZaqq3updyd3bIHbG
fuGsrwC993MMc0zGxrnTIoUmrzzbtG16uYyxiPrYfNHnxN0OJMaRDV3vGlv/NLg0jQo4ykaZloxi
rZOQBWm0q/ixCgyULTgFRLVcaUn1QM29K1avsqkQnfXOo6Dhu5MxyuzZ8dt1Zge0rFHdpsPFAEBp
6O6nRj/4FrLkLra/JpODE62aHt0e5W5OwvoxpZ+FeDbvt4D20B4m902q4jtHa8dDluSwwNN0z1jE
xYlgnpm9f0BGiFg3btxj3Xqm4pVnxi6rcacHUJNClP/9Ua84RPtZ9wl3nB1OoD4wqXnxIR+g3zI1
O9PHQR1GaR313PcPwWztYVfn+5H761GX3Yt0dU5MVb2Om/kSktSi4aa1845gjs/o1b74Y/swYhMP
OUfPkc/cd9PzmkLiYoK9MdTuJvV4nWIUl02g0s1i80GDfj8VgwHyzGyWc5UmzVlfmbgWqZOjfD0P
W4pA+drIcNZRjKY+3ytp8npkuMVj53cC0niBjKGf7iwn/5Rl05aBH9FCSBr2GGtEFKeIAkcDDy9r
o7m3e4ypDPaXTVC2KYZ6w/V3viYvnQ4FGDELoP2g4/tVg5wnG7Jd24hyTe3EYOgX9u3s9c69Bxgk
gttErBScABB8rP6RYcynklqnz1dAjuZmW9iuyGqLHkzAmN1wRjyZ1cSqomU0g57taVG3bSKOjAjM
jSa8LorLhSnOonvIaeUlgtsXCFHFXpMLmj4njr+mCSy8tuG/mfcQBDleynbi9ktgDdLqehgq74V0
wnMxIhhpa9xcdd5auzhuH8VEJDsW80NFuU9OqP6yJHzLKGSJcBV5vItxi4pOqrCGV3zKPc2Jpmmk
l0QeEscflaCK9L4VHYG/uuBw51vjhTLV1xrbMjBnPCO4Ao5WknlbL57+Zob+UW3yP1LI9Gs+x0PR
PWfVt9dlC5kB/PYHncPWP5CjR3LR6u+D8Lqirv6mcyBSoinJDIx4NDiHuvlfZYv5gT8xVpWTyx++
KVvsDwijgHTRs6JvTJ//T8qWd2cv/CLYJeggUs77ABbfpzuWKEtzc+imKMesC1gst+G39H/YE/3r
KrREeYvwzZBvvT2aeFnjl1mzTJEWZzMqFKTHByXL+eVVwXj9V631elC6HhRfV2B8IswEgACuYDGm
33zSr1tZ2FugQgE6IBCLRjY24HrDrqWRVOVlZ95Q9Q8aRcmpLgxKmF9f+j1anrfIBZn80UdDlkbI
wttrVxN80MmsxgikqhF/RrrjL1koW59zBbgovTtHlGSy/5lYtyKK0uQjhZXxqaJRFMMJ7elqaIMF
TSrROJNsy06vq8ty0FGz/+a1/vydE53KMIOLwLBiNvX2pdpkahXuoI+RkVrytoftG4e2LVu1/fVn
sh44334djk5NTHeBJgeXefd1/Cd1Z7YkKZJm6SeiBVCU5RawzXePCN/iBonFgx0UZVN4+v6se2ak
K1OmaupySkpSUqoy09PNQPVfzvlONbrhuvq7SQm2nJDaC9fIR3dqh/U+7Fdfz7FiPFe9F0DR0YD+
8x/+t18S0BrcJRBW/PdKmvvHXxIhWeUMogq5liw/hbgQ3GJO0sd//lOuH9U//IrXPh8UDOtE3sm/
JXYO5OZhWx+cFO7I+LH4OJAWKdSrLPf3f/6T/tpdcHCwhaXzZUwt/r5DkVuk2gCdQFoODv6Izs8Y
vy3YQ0NjrNsGKuS/udP+r6OKZ1m4IKUIG5HXr/d/7H/LefYQOFUilfiXziy4VzTNvfUvZAd/e0g4
ENnPBMDNrvuSv+KBZCdhOVT8FAHn4kvl5/URxyZGHlOKi2sPr6Lfmqd//ln+q5/5lwezLTtv83Z+
Jpjpq4wk21OnHn6p1vffppDscmxTwb/YNfz9Z3Ik8buyq6FDZd72j59mkBs9jdXi8jOt7GZB/vnk
iN3c1FaPglxWK26YpYHV8i9ewr8/N6wdGNNyNF1HJ389E3PsZuz6JjcdzNB8WaQufgBM8SEmt8Ec
L35b/4swur+9EpyA/MdhJ8xSAVDSP/6ifR1mYzNImTpTqB5JPRpUOttt5acDSpbLP/8mkQpcZQj/
4xVEtHJV5LqIcplgIiv5ywfr9IPagqFe0tHH5HuaIWd2N6qiXnurJrDHp5xfMjvm7e6SH0tMEB7i
bMMm1FDfnqUDneGHaQxU/jiv60XfsEcO8xsq8806YrsdKFXFpiA6G9VBRGoq4igdLTP/QEhit5w4
1pw1piY14jzPV+c15CUYwS7eTo0cbmvVI7D03bvdlsDpbqBHCfEW7gY3/5Q3ybiLC1uJyDmI1iEL
c+jy3T1XRWSmn145GNy/4bb2dysmcv+82HPk3FR+Zv1ydIuXpsTK/953biCh+yzo3SLIJ9hLl3np
kmzq4bbkdi+dFGQTT/uiI6DuDcq3OGsVWG7RqLm+r+xoHqG7ixzSNoBnGJPRSlHN4Hp5suq1QATs
BupdbTXUaST1kiDFafBCqHYWglRQ06FKHJjSj9fgOXH2c3t8pecPA5xjea2LqzNoy39xOnrGOyg3
dzcI5tk48NGq1a3XMdZ74L1MtvHIVeq3nY9w6ioalCljmgfO2M3RoXbT62awrp8iHBlObHq6xhht
aKNvdwjEZ9fMs3Xw8INj3RNe9hwxUbZPhMBF37E4TrPC6r5gcbfXVQc69how3F9Xrgvn2RtkNZ7a
bWvd0z54k1rxbfR9fkBRO61nApZ291iYZaF1LwzGI8siiulb0LemQzXJljLmmsjXQz9NvnUQTtXM
OKYnv35yHUJ2LwstMFkCNs3rJdO+V6XzFbp1CKvOeasqK6xTmg15O45874C7dkuNd1lVRt/ofXsn
zuEVwhhSy/AaZtq14wL+HIMlkXn1A9pgWm9EKNkloyXnSSiKpkn7SflftUbTGmeiHvpbznWKjVbR
26SdHl084rqTP3Q3UjANYUgWTq2gaL4PqIw/s65g6tNu++Icbauhe4eWPZBSQ0rMK82q9Q2TsKmP
QljMnXq8fcx+IA1ZMcEaMJ/avF4rZN6W9Ycnvy/xfarFisWYZa/1vAyKZnWGo+X6plTprlxeCyYO
5U2/S1zbZpnUczcTmHuw5iYbUqQEjuC1wul0Cro+f0NxyPbU1BZe/Hx0BQmA8zb8FPniRA9l1S9M
hlx/wwgb1hss/ZlUNcJeClT065o5vyNr1m3iqXAzPF5CQExtsumXbF3s9WHQcBmNHl1YPFt669N2
FRh/+O5qJiMFuoPjKDqLPa0IGfExmd/nR/ZI05oGRaO8g81sRn1rLfhsX7gE0UjCEyhmbLlieIC6
A03GKaf2Y85Xm/XvUD2ia5EekgwjG77wER2ZxtVm4iiy3PAFpLF9w6trf5AnALVLK9Tf3Ui+4vfa
JRnjOBSeRFtah46OvmNwaosnMV7hoXTg3c4/p7XrEee7yggYPw2LR+oWlEr95uALGJ9EMOvxtiT5
6Osicllc7F67eIbmKSvAUNskAF05O42LC9xtbJPU3VxUd6qhyjtqdxvdp4H+c/yyBoQ6QYKckHKd
230QZYzNqda/K5Ci5ps1lFV35t3sGgABoxd+5j5OvCPIo7lK3DkrABHR1oK8W9cdohqO4uZpqrHH
ue1SNMdlwBGRtMW+nHKvFN8DumIeZcff84uqvPoZLJ7RKW6//Vlsi3g34SRQ31dLcwDgBBBTaWv6
KJuyvsX/uX46tbP/KZA7yNNkqeoRs/Wun1YcfT9IWgi/M2IO0DaZ2kmyEh844vBi/CTga32yvXlx
CEqS+rPKjZvFDX/uxGwuq+G4yy4CT4eq+gQt1p7ScImcMq7/C0Ymp9A+yd3L2zPqGCAE/bynVk5j
n6Asz+fjwuBvTrE5rn68en2PpdieouHGgXYrkiAc+m+lw/EZw1Hsa9hUjX8Al0HzP3dV/xHIHf5I
WwnQFehlvSFFwz4wOXCE9QvB+ywTSPDtW7T1+tuOpnyLO9TvDGexNnyaGhP60R16Md1UWFTOYV5A
wsN9wlueTWFz7usy05cRisCPtcYDgbDHzO+j07h13HpWNaUK+fnD7Kn9uSHWWyczSQT8EtIHQsxA
294PLWBkJ3a6xr2izav+s21k9UPUFVnvZTTiHGRbBwWykR7uzmVnHXNqbBgqx96qsNaDbGGmx6cC
smsWy48Q2eKvhvqEwgoLsY2SYoUh4PjlWp42Wc/3a4C7Opkag5tj6cR06Ksx51vEBIgZYiveN8nv
jw23YnDE7WsXiWv04KbI0QWucjy3T7uFgDydRgam56W1OIyzyBu4uQPy9NJpL62fGvmYSlarJ8ad
pPPCP9Sb6L5PLviLhw1L4ZwOHncHM/vFsxjTLc19t86Ocyi6UB2A8InsDEG//Czw5lZJZwXY0kUn
1S+/g79yrOfKAp/NJ/qnCittpdm28SjgPfRe8wE7+kH6U55B7+v55yl3e8xCnBGnIcDmEUdEsUt8
yX7z5hqiwFhXMnJPIcbxIIXQCfakmiiV44pYpuLoyJX8E8tZAaEFAH6ejFZ4FQTi5B9jDlESz3pp
m1jWtb/iebHCHyTVZe+9PWHTq9cemnDmGfGyrw5WkBJyE5uEae5/WFbnY5q3XY8HWLvLhnjKuNBg
9GhwijcZRpuoxGJRBTuQOlsAMAshD64nVnwj3ESlApMSkdGYQx169pFl9TQnpAoONz4W7u2gnaLB
7Uip87PkMPwScil3aQviA0lfuPrjUXd1McYTVRfp0HvIcekUPS6TMtSBOI7ebk+XBZNES1hu7X00
4TJiZp53pDJj7lYzqxukOnG2L/Dg+Be0CdWpWZkbbNbftpBz5ZJ1zRwmBkmYSaNyV/bDmg+dlZaq
5lutp6n4ElCPWuma1Yo1iqu3JSX/Wx2EdqR/3Bu5/KzCpaZUxS8/JZZf+SjAJkg2HEm+1SVesbPi
3lrABgSR1PlDJcJwPU8Ofp10JLQQjqennEvZsZK4/uCiBBvZmY+m8PweKEJbLOfVD6YvJMF30w2p
DpKbh/jPV4U+8HrmedcIEbcQj4OaO+9kr37unwPU/9NBVAOFb+mM5du6Z8sP7a5VeOicklgobymD
P1iyGEePIiuKZLFW98/C2fjVb+boxl6JmE3NyDpjEYSHTm6OsB/cCc9zgY3hxApHXuFN+D/49X1f
Jd686VekdTN3ezCrn6bHk9+V+N5GrfaQOlypc9BP/NJaldJPahnqOg5WwmuY3EdhurceCUOm9rvn
zizVmAxCFVM84Jp4A6Ko3BjfWXfTWz55D8Xs2AQuLCp4tYpaLbHY8hCqHQmp64E7iX8jLhxqUslY
A/zN6A7q4GkmUrxpkdOnQedDt8zZqd+6hC8BFUT2cr/XiM5S5lpAYXYDBz5ZAlrgWFO+sTiZ7HFl
bYMPCmb8tiwHJ/P9r11gvPqEGaq7h6W0v2sqOyxBBjpFbI8RhZyLYxc70z6sF9AO3RsyVgyKLVHT
D3ydA9utCr5G4gaF++xP4/a92DvNKm9p2q8Tor+vrrt1LyPGPBQF65R9LqUZIDaUG4hNoKgtpINa
WzxrW/gQZtNoSCUy+WuE/oi4RJhSUUJpbX4tRds9eITK0GvwxS6x3MtxPCzGKih8cwMSsAVuwak1
2d1FhWD+Ylf25Agp3xI4vwPjvgH8lLjIsc9jzNkrPvyFTJ2LxK6ck4M0Tc87JyS2xnnpq2MUldnX
zZu5RBrDNhFdtzscSmdWfxz+5zIhymn4iS5uWdiUCv1IdhOtgAkiFGpkL6wVn3ukvjpuq45Bf00r
bxCx+ofSjELji5jsMimNv37ggyc9K+oGeW+tnO3pMq79V3AhFoezKln9eNAE2KZm3PA3mXDXPDYc
RS+LqoqfYdQpc27azHvsIFcUtxyR7ce4CVBdsPvDrw0k1DC2TD9/n7Qv+dOcbeY6GglKou+z15AH
ob54bs8Nbl8ha8j5HCr/WQZ3jBMYQepwKl8c3h2LR0JgtnOsKpqTau842I3lsVgISPap4uwaCEbh
5Xl/2nHpCIZydH6Dh4JapVC6Jx2LP+YHMaqIV2QFjhKjpsrmw4LzgeXf3kRBMrZtS4dCmNKarpa2
7MNi0cTGCxguE/tj67KXLnGLHnagFSev4dRN+jE0JUFfMihOGj88Rj3XEbDBeo5nuYbyoyXfgfWO
rNRjD2VTxhq+K0i5oOogAlEL3II1wv5ewXXs4nJ1xuwZcBYF4erP68cCYOcbydisHLm9uodZO/7w
wEAQJSbVBNXHsDvXItfBYpoyyjUeXsFaIdAvt+HJRFU1HXOCsPkoWiiRh6VaJ3IymtH9dXUxf6zl
3r92dQUoYePqB0jXWOoTjbM/xF7U7AB5IhqwsA05vB0ilHYcDiuxuHPmVn98I4svtFZzcYQwUH/H
+Ld84pM33RF/LpeQbrQlT2Ysq40Bo4frqJc1vJZ1sv0/foXv/rHbBEzUYdk3xLPe3ATwmloTwILa
3PZIu119Fla1sL+rwJc4su+Lm4zF/WFkRiSShg6CoFdvqz5Li2103HYenLPWcfctCXKv9pOAcDod
u+vW3InJgxU0N+IuH1nVJy1uUz6a0Hd/uE5r3S3aTB9LjuEVpAYHB6ziavoywJTx4lARtkRZ61Q2
XG+J+izc8r47+pPKflIIEJGIfX+jW7V8/j2qPsfCaGue/JiMqPAhCOrgqyU76wXS/fCDzNSdO1yU
+Te4x/QrVdbPKyE1mf/VUC4VLBlL8Dst0m9xilBlrcyda+YSG23Hb3f0indFnsRLFrglE/umzKZz
XiOEjqdxd9S1QxrFEQHfPl1oQykktatrfo+a+uKk1qkF4xsQH1m1Up5rMqkHCDtR0Sf2lE+3es8p
323T3bJ2kOrgbna5njk79zUZ4HxZSe4q8WX168E5lFOzeEgn5PAFO0XLqpYNLaeHbKHIILTK9zTA
MFsB+s4pNa261s9dtuP9pC3bekpyTtyDFfYlnjhrkflplqN69CzL/YimKxbEVbyUKScwMRLhPDNA
UkxJ7uZ2660TfmW6j9krCMfbvU7SOOjA0+cM6m34o2OT5bJtbSGnEEnmvS267/GywAxDF+jYBQQi
FsCPZg7lcGBMhVloiCZTpEPbRpdym1iY625bIP82ZnmdgophjDctzo+ZStRKwnHbi3hWPJs35PPh
QF4iuA6YZKz6OBsevMQqN4Io3Lqd1G27bpq/QtKDohey31ejcpnIslsQxKPLGA4dEuofw17zY7qa
4+1Wj1FvnXVvihYvv8+D5S0zP4EUuJA3oyt8eRbZzkcLvqwjgE1HU3l0azXel8AE28sawSSMx7nl
NpuqiZjSSRUbfrlhIDgMXDroHC9HhZi2EYzHnK9vOVbeABPKH3lWDrbHnODdZhxVHduuCLrEWIZ0
R9NK5SeCVeKcBIMznpxq9P3YHyq2M1plbpi67WpeeIN3eRTAPp9pFWV11jRLPhy/TEexlspeEy19
81k7vXinrdg2jopp/+VNvrxxHd9c0c+5/y69LXjTrMl/5e2VO7p4RdSAA1jlJ/NhEDGTl5dgOalL
tmOwuvPvNTC4YinJh4+o8x1IaCrHV13m4Qv3Ux9AoeQ5PS3L0j+zxUAgFGpPvUyiZTE+2kP01EAj
emdykdVpAFabknkYxxnNHtlSaImvN7xl8A7FYnC0FUtVdh2EYyv8hX2eoQvYhTUdVVX6eHv7Tabu
RHT4cQlz76eo7OzrGILISdogs+U9UIK+OVaZs31HY2STQTY1zJMA+Iv1jMmmKZ/GkmlgqvdC96kI
xsA9lxPIqtjnmE2nVahOprilKzZYvL9P4Od5I+baV3/w283LGS0Y9YLJRVPCfi/KIqlsYjVfLPL+
XraBbQ2M1cl8w9/rgeQicqBLJ0m7eV6CKRh4iRA8pkCf1F0PRZqHkV0/p8LCDoHJnlJ83HJwqXWY
b97NXmM13M9QTtIVZ3gQE0/YPYdzYKIY2WM7xyiy6h9Fk7mMDXgJNxiKsl/QY/nhm91GIK0t93p5
z32+8IOJT6VaH1v/cdtJyDs3nopoG9CxvUUW45tkxr/ex0ztGKqNZeD9ZpugnbThNEDao5WnCahr
kHwM0FkTyLJhkQJQgTxHaGIdnjmal/cQGk1+tDfZUWnbDJeufvrMiRvTYYSW2aDe+qHvP73Mdr5W
XThlB+TIK18mA6pkdsfhhRNzeXChPSM3paV044oD+o9oxvqnu4meC78xVn7aWhqcg7ctznsmc1Ml
86xDsPxrOd/LISQMsayjwT+spHh5B2SkRA9PrCWRt9nYQy+SIS/zrLa38nO5EVeQbJbI3wXEjidU
pFAzaP6z563uxIYWylRPkanY6UZR555zUS/R0XOW9gH6YzseK8vJrnGBWfgSVCsmMj2KIUwwR9Nn
2lPjhsfez0YCJsmtpXIJ5i080j+BwbC7GWFXnk/jDZEXV6Hp3g+HLHOLP3aUu82xcy0QnSZq1NVD
JfnSKml9zyaZdcnOh4COiuFefgCyDXtaEDH5RIkX/lojsZATEOYIioDpZKlanPqlXHrdHhy3YyM0
mqUNkgmv28ti6oFbn/PBHBvh1L9YJ6MVY4dSoZzBOkNVPAbZR8Dsj+To0hbDz0V5e3aYhoAhMmdk
lD/1i7SbS79a66eQ8/TbGTxTx9wxer4pJzYuuDNWKzrCE3QeMXEtdVI7K9RQOfe1SYchIvDOZTJx
rzkhLE5E8LiBh6L5zuNmfrMdqIqJR6FyEStQfI4N7f1qxJUuMQxEjtAlh91bZZchCEt7Cx8rX8kv
ULndXxBN4H07JrB+FmN/zXKVAEqQDMPfiKUTqD8D0juLK3Kz7g1XhYjlKNwzC+tG3biDH97m2zyM
DNMVdejEWPYzinZUO+5stSQnINKEytDAZ4SWWv+ErAmKYiQehsk9qbPI5khvCGIRlTV6o+qKHdgI
AluSdZqaMKY3Cyn+gEBN5174wY3lN8PvShK7ygnKXoDzci1hLIV8P0dvq2WHw63TA0Vt5pS3GzMy
N13I+P4AjsljQldGUCDgO95fgLnTI1r27bvxvYh2TlDlxhSh0KqY0F8ppixiEeHBsPtWKNf7dIE9
LGmlRvPQDALNlZ0JpO5u2YN4HmDPfhHFfI2nwh5Wp9ZWLIw1ch6LhHzJEtYnq8qNSFt/ry5s0OTj
KqYFcvUqiCvIrwSVg69DpgBQxnb3QNWgZLxgewn5VymIMbAJi/u2tm2eYYhiKI9Uc+78W+XrUqZz
BB/iMo2hRE2p7Cfn+lRTXHHVpsOknIWqQzBUzln4rqx9lLxbTTOxDurkbj0Ki3iVA/oRADRrvfEu
N7p37QMsHN5Xoa0MC1HBChKsIlquZO5MvR7U2DD2jnrmLnD0e12dyGsT6s7nZaWAdLkY72tmn1ba
M2Hb09Zfuo829C00oVHtlNCRhX6mErH6A4UmdVewLc1LM9ARwCKV2bVp9oEDO7wp/WmEZEr+mzug
sWMC4jO8RaWJWNLkEcTOAZHKoYEO26Y7YQhVwpW992kXrP6nQ09GS53VCN/AbBv2GStTrSRr2uhP
FG1+eJoC/o9Y9zpAD3dtxpFo+vdOD6E8Je0j4NhSmx6T1l1Ec+rYbugUIslyS6fkz5eJRNpHxiMt
QzOc92gabZFBOhnK4tPbdTsSkIuS7wi0xvhHMi4R1NlodR08NlXVx8SpbN94bVvr4HjwAs/zzqFw
VIGdPZaN8B7sXvQ/lzIkcdMwliF0hqRItLAZWY5xQzRvlhDK6Pep5JVjBj+wbjqitLY2Drct+yKb
LIJbPRT19fhmfB4HuaA3tWlggcQKExzphBnULGgQrRvq38A5dUtpF99sZtbTr9KmDjsqsRU83i2w
SkY4/NT6sUeiq09U+WwMewab7e1a2Cw2peuFgIrdhtBjtdGPYSyKeC8H5b1xWU7uWSigwklX+vZ4
ZFHfVGcg0PMjzisWHY4D1uhLUVPpIiK8erzyPFje2fYzKN7ZcEFDd5vQ2WJR1WWRNlzP3rGUbRAe
CBQSZCiNmNF8u0ETqjpr+oIgqfw+9iXy771hIhsPBKPdMcSnTJ1l1H5tpyi6R82y5ffEtSp1rWML
0DgM/otj63R+Dae4i8hXMAPNuZD7XINPnvCdjFXUZJxFLm5+B5w7XOaizfyjwdvz4XDI01qEaFiY
4C/+h1aAaFkOlDZ2H7dn9IASftIXfnLzES2WfbsMI+MGVdvVH7YT9btB/81OZW/mX5Gclf5N+4LO
6lhc094+eg6rFparx1bnO2xR3YK64nh62xvPylO/MaRNRhU52DdMv/r5oP2Z1WAWdM1ID4NWIA4M
SGwW4uwJYy3KcPkDdrHgaBs1o1VwvXn2jWVDMdFLrfoHWGtOD0yaQx67VQapkGQLoMv0mKGVkBSy
ywTYsXfOrTl3mBVHZYhEGlnSoeKe/NqFFXUvc6X5YqKgG2NpV83rzqk5HCr27wrZs8+5Hu3OgGaa
62H/upWOMCevCLl8q4FI2NRC5ks4hQMN6KbXbBlTEPt5wXQWD0CqLf6iI8wvYV3UKqOnkCKvPeBQ
dtCU+0WVSYCI6OzzxM0prX5E0TTvryp3Sn1BVQ3eEskAo1Hqc/JojmjI28dyuPp87IBX4zqIbnIy
aDT5Idw0LbMuPXbC5bWde8JYhM+lIrve2o9Ouc5FwijDX2/WdTboJ9o6IkGXq4xNkEfEwVBDYGcQ
WADXbqyoh+hjrft84Q8dm+KwQXrfxZJhCB/c5sD/HAEFXQ9puKg3oSyIHAS0PNHJ9KzDE/Y0IW+e
8sffE5fUVwsDLr2gxT4wcQqjvKTZPHnxsnUKDtY0zEwQuwxdv8M0VzOqtXE5itGZtriuGdXDeQcq
dCs7Ha63llw43tZoUjvi6rKKbhzW1/f7RiJLUAWNcyT90i8Sv26H6ORWre0m3jDnIAvJ2ALHzVDp
xpu1W56IDvT5h3t1v78oyCHVGbufKNLZGSLNWJnn0lwGEmt/gfaPfjnDtO4xPHYXGsgSWL1/T88A
iRoYPAOnSNlB+yKZ4hdPeW0a9SfsPH2qCQNrH9aGIf9lYSIKuNIw9T9MXlA8MloapwPzE7LEHIt5
HAp75vLd60bb2jMG38fg0pDzZz9nlLDyguZ68k7c5bZ/LDXCALwXIWP9aZbsbK8kavfOyQUl/M5c
yz4JdobFo9GlFx0KLxjUu8uV2D0JKyLgiaREfCyMLJjyidIf/lvx9W8pl//f+Ir/v2UHXl1Q/3dT
VUxk0Q/9j8mB17/jv6XJbvgfiNLwfmMEtTFlXz2v/0eaLK5mWwyZHtNUefVk/i/Kouf9h+tc8T1s
4/gOhYfy8n87qpz/wENOsQgnMUSh7Pxb0mScmX+VdgnkXOQDo+Xlh9neX6Rk3lpmK449dBp5Xj0u
IIhTaUlqFmYE9ikYKGKSDVeOhW4Dly4bdXK2klqQCpqW9li9ocf0ncOiZA3NuczG5LoT6NKSdVJ2
jQbY3x3PIl+ItQLcQ6desIqwGdyDpDaSZfTE0je6KGQnX3Yu7oitHccUtZBiO1EUTvg8WzKgRDbu
tezV/TZfL/t8S0SUO78Hh2+HqaB5rUj8upuynR8Lub6+TnQoay6BbAJOluzTdcA0g3On4w/qoTjq
tXtbWhIVAhSzon0s5PRuwV41a3hPstVdXbGUo6Bal5qJMfkjA2GIUJYztz2AGzhz7mFDc878dWVa
V2KhKpT2ZQhzeG+BFBMjbbgU0n3VUY+r2S7c+yqkm4/K5Bo3Fgb+ebTVj2EKHjIo61xVt2qIXuza
PG8hi0IW+weWwhSRARqpXB3G7grepqCjIblGhG3XPxyGPMDuVIQ28hmx8bd4O2YQal+GVcEs3vOg
P25de5nCSDlHiyN+Cvcz/G4ix/wtcQfH+tx27DGOaV9x3hCipZ9Lv/+ZD+wtfMUqfm2uSyPIBU17
UQjxwvqbtw/Hkg6zSdviedztI0ODi1TLs1eXCR/vu/ZfqTswWXwgtDhWY39j725KtQB4z7+3Ms2H
ZOBGQySyxJq/IxPVR4koC2Wo/bUIvpTF9rJcp6nXFA8mmhg/oHkSlJAyUz2quo5Sv5uPPaJOf68P
pVQ3drY0DVCe2x6Gbbt5Tx7w3szpk9ArD/08J417rR39L1RrtwEM2wqbyRpEM59c2THNbRM05WkZ
rHdivBmlc1CVPO7VK+ncR4eIEtMG/Nbuy5wrrGreKY8a8WWyvvt9cN+z6D0hceXaegQIE+cY9ku+
NXQ6T6TyHIyWXyrT/Zk9nexmfPVIWvHGsUkJ1KLTbCjI1WOn8nTE3le5iCEr/+K1UXDYXHFpzEPJ
bYIx8stVFmOhKVmyL9lqERrW5XcrLUu02PVLsdKZEgeRsNY6kxdzBrrsxIHNUBy0uo/97EMP97O9
CcYQ6Jv3Wr9a/GUu3R/wjPmxhVVsmu0uCMG5tAu09rB6JNPt5KJm2KjymC7b58Wz2Q82w0hjvGLm
IbkgHZuW+qO8lQPRlnTsh4xAoRj9JoVhcJFFd3bK5Z54O4gUJowZFjywJOVlLe/rzDnbqiEtgqEA
vsCnQJmLviaX2hslVGZPsc3OxR5Ivljrh2wrLgysz8aXfwzSlbBdjwtPCJT7i712BIbpB9dfh8fa
mqInJMAYsOa7pb0xDooH6AfpshVfax8lSh6qZ2LqbsWcrczbVptIyyLOdfNJCnVSweZ0UY9NzZZG
m40I0qo/Nlt7sZ6ZlXpbg3fR7hhW1wzysvOVbbAT++nQl/S6PK61OnW5YM+1pk3kPa4aml6BQLnn
S7qKOUomivMIhh957dfK8ekNeP4y90XWKEtrfUImF9toZQMHFinThdICvE21VN4K3T1hmUTjst+L
vrizqfaMFaXdQM6iH10KavHR885uRAdVU4kyArjHqpGo2QEcTySSalKS7GI/nM7OxNFOurDTPsuS
8k8PrDW9HpFOs9562fbIiPDG7/DcF1miHfuWfVIKH5pI5+qSo/e1t9o/63FCu7gNYRxO6B4b+1CL
BciKzVI77OXPXTMTKVhkx5HN3N3X9wQT8ZzjHLGce9sZblgGwJCtPzUT4DclNMEJCFPccUxZCtxl
dvXdQ9jRlsWFRVAyePtXqIT3hZcn0JFMrJmWi/VmW3oepw706SyPjecnZtPPdiP+7GF/lBuLXa41
cwZV+ziOLFrG8IBp8y2op2PUMswdi/UumP2LQEi2FjvL0zVI+AaIw4vCU2YFN1MwP7OEurseRyYr
UlkP7sV4n1YGakYiixXBb0PoDRlEaVA+sT9ZjtvOEBULpmYsrTTC1t36Y7L7qTU33k5ST1jdVbS9
vDH6Mku+dmEeUEWxxkNAbrLtuzu2yIRYq4xj+XSNnc+9GR0s4QHqvR2Uufp0z17/NdTyiBjrNqvt
+2GyILJkLclNtMwEvQamNxyIzPZZRa4Dx16AyDFKAIz0vye6zPdindSbyySwOwOezHeQUiJ6Fk21
QnPtR64W2B76t46EfkWu27yxmASYny1SPpll8EY0wWHwvcdw84YyW/7cMJQiQN70VqYdai+iDSp6
uKFGf4JScpCPWYbkWK0aRWuzQjam5XCjly1qmaS2bdAgpG6K8WekA1C08ygbdB6OfYdvwY8I4dRu
fyiGPCqJV6hAcBILvN6RaFStB4YY9efoBfihXWX03bgyA2cTO/MhLDYqZJS+vOF3/8neme1GbqxZ
9136ngbHIHn5Z5I5KVOzSirdEFKpFJwZZHB++l553Kfh4x/djb5vwDZgV7kkJYf4hrX3bgir+Y1I
Y/rlOxDWt9jdCOO9WdrU3uLrO+5bc8rXuPANNezTwC3bHfE9SXCgM7VcbPfJIIr4O+luZuCCt170
/LRUSPZmxdQExGJ2fW+TiaJGmjSNVXMuCS/LsFqvBdFuvV8EF6uuyIfysMx4KIduoAoqMnJWbWHQ
YaW+Bixd+mIxDo4hpXVm2pwJUl36Sm8sXrbLFoNjM7lddd+ICHWT4cYzXq1JZAgXMbzup6vrkzUu
gkFQ4VGIBdderyuUMRBVnLDKx9LCNOIcZX31zLXLUNM27FJ9iMCGbIepIM0nTMrgPOb5lG1nq8LS
drSsZrqd5hQNa2gpUW/7oO/13h91ntzh59yJtyLz+nILKRWAG3CCj7HG6J/039Hqm3vCRRPJGJcJ
94XoW4ippUdQTfes67c2b+Z+SwS1HiPuAJdzWCIF2ELbCxI9smaoogV/k5AVWEONUw6G6UXoRDAj
w7XSWw9GsuLmOzJVzBmEjYr9MgEeZsTzY067Ceb8G0tIUd1NgbnKAxefVbvvBO50XK2ecPmZ5v5k
+KMHeAwV/ZI0gsFUoTpV75hLC85aIgsmVqAEAccYYfLEiMDIJCmBGYXAUid+u28ZnKY/ywquYJNk
HstcgOhBMF/whmUDBFPfc8+u6pQA75k7L3GbUx90obGp22apYxFodrLOuuSv7rKoKV45XLqDB635
Sq7peE5ARq4JN+VwqmQpcDIwnZwMP8mnvFtGjWHBOvfjjVKNS+dO5c7LxAQE3DLLab0j8T6kMhEf
6xOXLOZFbsiSdd+7OndlnMvRLCPWql0YlTUNvJOP4maYldFsJqMQ54kHM4+IaUJhQVPhYm2Me1kR
rePszsyEOxQhzmC0PYsMBZISUvbyXyr8oJHO+D2Tu2CyfeatXaAid3XGZqNDR78vgz8iGFYJ7odW
lvv9NsiTgtg+N7fcOMEG3EJmk6VhxK3TXAsGMmf5PFu/I4Vqbb4q3Y6fgzMTaNoOA1HIoPHeOQsH
9Vu3Ejf1Ed8gHGvqMRkimAz2pfZTCzwZI48XMjLz1HwqPIerBO5fHYYyJGalc6iTVjlNr65byQAp
xRytFtmPEUiX/empxgSjSyZiltRkZacR2edNOVLz4ZsCqLiHFMuyfQBL/gBAsma7UTbyp+f/kNwh
27Ryh68+G0bv1kuz4aEYO/IaGSFRVQVChr/cxM+Idl375W5ZjB6PimGyf+S8nBnM5j6ns1EOMtnw
AYsnX7nOL6fpUQfYk9cPETy6+hXUge7ipO0aZ18RIw/uwsKBcsQKzGOK+cG6reaqf1tM9iz4Jky8
b8PeYkaiAucbitX5wszQJ826nZ13+8omXGcdAfL5RYBZuEU68dYzLbeKwKysbzmpyYXdHG2SXzyP
oXJLkgv50GHvUyR4JG1Qkzb+Y6Nd9ujE4elfM05t5MYwQ8u2fSvYP+EgwEVyhM2RZDJXjFkwshpm
ibPpCTV7dLq2rRiDlQkW5m3YtIjySVrcaD/k4G2XHCKRVT9RneS1sFvqVss9jQydg+scTQokGsW0
W5SPrb4YE2OOJqdp8c3I8D+QQ56+t6ILvyxDNTwL0MgsWTGYm7a5TMdu44hpzHcKTPuxNN36gf55
+DDIOGFOxoOcxcPcd4xZeWf7MQRic8S/pEMKlNgADXNBAhTvSE+yqYA45zR0NMvU1WxaMqtqK4Xo
AJ24Uw0TbJadjiG2JTH3jEVDL3P/NHX6v7nOvyFj+6/HOv/vW6YfdaZx8P+r6pz/58/Bju/+EZBU
gTsq/pAok68zmj8HO8L8g70lVny4x2DZSkv2n4MdJyAs958adQSZ/znWsUPE6Ai9AvTNyM2vv/RP
F5/7P5V4+m///leRtoUlzr/MdQShLNhboYjHN8qyfXzk+PW/KEsHhTbMM4wktuopP5Mb93vBOicy
VwojfE22pTed8B2DT2tGeSKo7GeBdf4uGIn0hGaLLTLJLzyYFSHTifB2Rm0NtCqS3Ixtk3BTbwYO
pvvBGxLJSZ4B0049g4J71Ax6jK8CGaJzIa1tH6Atn4vG/uVptllfntfNN+s8aONVhTbiIpX31dvY
+yMuJ/6nP1jDQ1lXJgxfeD2wgrQiQQBbjlgOtDUtjhkjOQNFhPYkeEhddp3WpmFXpS5TIzHvJ+ud
0UfZB1N/DoOMYUeGIGxoaHfggoaTgvTd6K60TiOADHMdgITeyIiUmk3AfM2oJmtvGQaUG6N1bjjN
3peOjddABAEhtXj0n9yxOmuUNiUuPdhclWAeEbltYi9qhvmWVcepdm6sdMj3ZUHXipCmrz1O44Tk
QSOsrSoeE6/5ofGzIbEp0pohhSUxFduM7qI25upUZ7QUPfOIao67Kow4p0pxR3tI51xZ34OxXHLC
CJ5kW912xJjJW/Q1lLNo0rsfHR2q5/b5RfNHDhwRorCOCcnkVbyYaXpns7lM2c+mpOAgi6CTIpB3
QlqERBJ29tqiViJj6JVq7wduOhAezAdXhAjmxGIwT7a1bU/AFYO3TD+WxUqfhtABxEunH+xNcSIR
JKDsLJKNd4PpqhuPj+3ezNVxaNdIjuq+qYc+XizkHqXt25HsxM4a9UdxlZJ5lr7qdQi/sEN8AlNq
4T3QTn/dO4RoPslZBaMYvLiw0bhv2IJY42nqPSbxrNDMjVE4xFcpFgAvvsZgMVoydas9/5D0+amR
SOR2vqR3InajVEmcUpdQyw0oT9kwOBsCVKcLyON1AHHV1LtkpD2UiKDSk0rp2KOAMoVZVTlhZeLl
TsBCw7iahYDduDmsZSvW9Irq+NleG/IIVZe8hzaL+izV43bshhG1PBHNPNaEyLnm+kSSHBtdQAMz
Gsrh2UpW/w4R3fUA8O3mC7go27HKBXm1avfOCWaY1rpmzCBumL4MUa8CcmbdGW+hjJDNsfqunQx0
vTlJ1Z/XNY/YAn0SDIKFtOKcBWQ7+1aW/HAn+PdlyNXOVBQynH59oXmOMpUx2WiSfk+2pFH9tnmY
dtzTy3wailyh4luLk/DqepcWdf3kris6In8ehss6q3Alkp5YnVMztvO9TwnKjC8fg+sKFQZ7m0ms
I2YWP9G85vqErKd6rDvff6LAPAtbgS9fF8qngXzdRE75TeMQFHI9yMGhoR+AnDOBB8AOQBLEFOSn
3CEh1Xu4dgS5mW9C38752n2YhORdM6tDTJxWPTt27CL5Ow32gHRtgMelle7URTbs3ymEiai0h5a2
Q7GlNNjVe9bnKJHW0utNM62i3/jeVlApsrcNoI8q+b2SZsp7bukjoGwGmlMhHoxFpnjXGOU3MoD8
rQxJ2N2PGd3RgMAB4rSrGK2m9YhohjHQoWsF0svJEHdJUcyspEV4LghWYSwy6j09JMVZJrsotwIG
fvAsdREbC4vcFQWACWkHwdKO8sWm8gdIKmQPfDGX+R7cF2mJ27W4GLVeiXYSf4YZOT4lRMISd1tO
0wfNO6Eeupc7PkpurKyMG0IqsdQgtOfGUN3Q7YzCghNEhnKFxVFjnJrBr25z31VvOX2pte1CvS+G
tIsmkMaDaIJnJ9BDGs3esyESxj5Sy4qKf+5epGvfQYYwABmDg8hb3JLSOdj7ofPGGxVxeOaP59AD
ODLHQh/koi5+hfy+xfrLDK6BlOaMtqlDdBVEVQs13s0krOJLRZouFdE5Xf3uxjAYw4YpkScBGXjX
tQToMVhF6IqDyjLxUBiVOjk6q3+ORZ6+rAPLG2bH9k8nbNk5dCUiPVCDqlMv3NfBZhz9BzgZPNIs
90F0FoTumrYX5Fy/86X4sv2J+F3fMIOIjtu8LfMctjTEwJFXQ9WsYP9Vd1UCtk59yAP3kUMpOGU1
EHkn3fnSmqp6rkH3kTMEVewYZntWVrhw45bM/fFmZECbD/b60SiQkL6KGm0NhPWsCCkQVgGEVPo0
gaHB07dLLBBW0NmPqJu6DjyIIDyMwZWByKZMqCarMMfB7Qom2M4FqOIx6bFd3MGr1LxTM+Ca17Y2
QzfK8gqdYS3YIhv1vly9cNva0HtllhWs5lF8vK/WWD/3QCPHrLfrO9jexiBa+dougQ116DgG+Pyr
BPqZliXnQqborJB0FLp5MCzmszlGxQ453q3OT6QI5R8LclGWlahJu72b+cuTnWc0q1kuGHbY9vBr
9HlUdy7oWr0NRGv+WIcgO9Hp1DHZF9QWo+W0p77PbmkzOEpWDZHka+hOPzTPM4uO2JnS8xz4Rrgh
gZumAh0m7Juv+5+FT3O+ZVtmBTsdJtW9APOi0yzN8tIXlehvTLARVGmzOofQoz995Pf2edb2rdUV
+b0usQkf6iLKy/pXzaABwZRTbhPirwtAu7Z/XrMCGZ+wQjCmBl96rF2cInZmPANElct9AR9ysrUT
PuNyOHtbcEImpnZZs0ox97Ua5+zcps4js+JgQPtUpW0sdRXepyYXZ5clFKgMzabyU1oIemkYrZyl
+AoniwIBx7JtoJK0iXBr5ecobMw2IyEsR+2ZAbIpQTJLBC7AeS2fZb/4v8t6fMCMky7TdgjzPSLm
VjSRhWYTT4Kgan64yldym8+66RijBv6HnU1McwZ89zcuZWhym7Lx7MhpIhNwA9AYItaADiQHHcNA
cci7zFg35pAZ027uBHAcgs3pO7dAmjcQ9T8yEuCjhVvpYGjT3glKEuxXe1j0nfYacTfaPLQBjtfp
TFTMgo73pHPV4xE3vnZp2u2UZW+IYuIBZdId4gkUYlOymbnTomIWBU0zPIPhCvzG+GzU61yYTKUW
Yc5WhErvXlvJuW7oXFXjJTcJjNYOZM1I2d0NxbxfFYMnLOMqNgJzRQYT/eKiIoLtJG1ut65HwTDt
NOVAXFt0k4d+IOHNM3nkraz8XWau2OSFY99mZucTsTlOLPYXqVkFIiW8NTk8P9kod7GzlvoCiRNs
hdD44qj8IQVuZ54nFnlyHffGKyx7z1WmTHcq97I4XroPB+Opm03SuRAK6VNmNHOc592LLUW3pW5N
f2HhczCLqo7MWesfxDnhgoOEzfkc7GRiQN1Y31xYdZAQYPtwMh5oMgCjszrDVHhqyNxGIxoXhhO+
ty3e//g46OwkxymYXnhzBwNSp8Q+LV7H2LqagpeUk7ncjKbSAncsOX3CJGUvSIiq92mdRnwMnH7P
Ug9mUyrwmrBxyo/UKYptzxgKIbS21K+1qa08di3v2yN4JIvrvMXy5Zp5tsguU/t19pDTgIbzpsxb
FPDkx+fl2wqF+1UCwy4nHJJcYLsJ9PEYGAo2LjGsFiR1yPoNkFfxjOJ9BDT2K35fQBhdja+BxTge
kYWQl8BePe+Seu4g4wZNr3PocswUSGyap+1Sty7iPIwxZ/ZJvK6QJDbISFDV9hG/b3SeRK54abBg
qH+TGubhFSkBNm08LO0W/ivs7WVP+g4eo1AuKJQ5noktnPLIDmbxmY/VeI+TpHR36USJN8WSR6xe
8FrJOsK3Ru2p9670KajdtjvyIriqXkKkpR9r3VvWgcC2pThrBqmbocoNEFCmHH7HTuOhNLP5q4CR
xX6kDak7l8T1nnvXy6gkBx+tjWpLzt1lXi5V67r6mWOEnVZpyi4B/y6fuKw+k+N6tFfWp2s5d1BF
2cIevev1FwZi4bCbJnUXTgqj0rR6MbtFv6HsbxhE6jR49eyRF3vele3EMaG7O0LTi5uE+elnVTeO
vxnD3v05umXdx+k0Sm8HC1T3u2uuGR4W3X3X+DzEThp+kFkPMkkF/IAl6zWYWyBE1pI3SjQOnsSF
sS5mvcm9BCQ/DRH3xKTEMqxVjcqMncnZhZOEyaXfm9NVFMmhSo52X+Ty0KyJg2pm7YUPYc5wnKUf
MhqUiYVLxqu0xPs86taNi7ItVcTOxP2RGLCqAMOLLljy1tWywb3Ce6iKhqMtlXM2nLNUFoygeik2
aZddH1TEf99d4gnC0sPceqGA6ToWfeO1SpLFoR7H+hZLtuZzXnAu2FhGZr4KBq00VmNah2cTAuq+
CJVX7rM8qSniQNnZpjgj1ohek18QEfThMcethXNfK2GSNFem7KwsZVzKDCXy2IzJLesFLEJ9tHMv
tUyXbLfIfnzAm6T/7DAH2AJ7Jt+6bserBSrjuxDknrtlpo4tEbXflQALGNxY2DfyT1/hbZ3K/Nac
nXZ69Ca33ErLWx1gRA8fteSqcI/7DKnIZQiXrKUk9akhW6ByZGxDQDsEd7+4MfvFQMZewi5mN7TL
8Dor1T2SRckMcVyn7OCMvAPemjAxkxPRltNVRhCUTZSiU+u2uWdffGN1H91iPJXSLPaWoqiBiZ/t
+zFUDKLRCA9kZXgUBcheySK41GHCDnwF6I0srAResZ6aq1M4ZkZx1DgQUvOmyxoV5SrlGY8zup6p
mx2cXCfsupZoZXj3FJRLs0RzawtaPDdDatZak5iOxmj684FRiWLTudKVgRPkkIBGiLToNNBe/ZJ1
NzW7IiXlnDKXk0xPCoLSTQoSzQZD3Mx5YMcM8alqcFdi3JyWmkMqYHJIjfkoOrqpITBhpV2HMMM8
c29tH/6A0Yu+7/5hg2kgVy0NUb/5ODCfqUCCY2hI56mznPSdrBQcRQM42Q0IEdYGpZOQWzqmUI9s
kPqReFJ7nqLCruzzqCwcgKuqiYVd65MZLutd5nId0jm77VOio0MkRFHC6yCaa5b9tz5bjP5gW4a1
PJWqdL9TZ86dm6JFSX0Ic6M4yKwlL7HBe9yiycIMJEIRI+p7Fjkr0quSUSnsY+/PdfgJb4I/C+/V
tngfp0qdu5bn7s5XhlcdSLsMQW+RhxyQlcQmapSIsdVTrponUlZf89D7MobEfJ1Kn2fSap/nRjGx
Mbp7PCPO2Mg8TKY8VDgybUh2Xe4Gyr0nRaW9gQq6JKo6eAFUM8Xuj77g2Ku9UzvioZwbH0bePoRa
PSJw/11Z+dkeTDCpvIobPX/YqZFF4LBHwJLHMC+Rxenyo63qJQJhejVQZ6Jbbe67oHkIiKX3OveJ
Xd7dVLreuZG4ygKBUcykzV016ztGNTcTzO+ms9YP1IA/4cDNKPAzb4fSQmPFhcY5rbxfrSjsr9Iq
aQr6EBSikx8kLBK5WZyN8MqChgxOSn/eegOQah+SEO+QubnBbBbuih56Y+kSiYaTHyqVPZsVXEWz
UnRyt/+eHO4Sa7Qf07z50WkaIqy4N4tQUKcEqSKFL3R3NBRtzsEkyBFxWNCUk/eCqntFfKgWclY3
vuhc+VKsDlmEa3fmfAYRYbEZwkOxQpjvvDY8pKtA/5teGqs+TrWI8R25TKXHe8uipfCwHUrW4qBa
Ux8nY3QiRMM7LExuDF3fsq9mF5uLzSrwVSqIzBFlep6EUV1qlZsUBs2dOZaUJaL/WQJj74ouG3ZF
m4VHG+hnE87qjnoL3ySGAKlXT3E1BCI2+/6FLKP7zgqbO+XIc0MjZfJ+uurk5/al7b1vmz3emRdb
cMKLqEXDMbU3RtGut5aYbym17E3j+4egQ4Tk9eYW27Lfska9zdrxwxHWTxyE03gqi2OTkZsM7n0/
zg1bY/t27Bf30SFeku6DLYPC9uxUczcfdWPUB7fmbAL/MiN/CBC9E89xAwWSHd18eQvh1ZXiG+T0
31C3nlKq1S1JP9PWan28UMpb7DTmI/TzY+NpP6KHTLj52uzcGJ7G3fl6zUHpSM8cP5MZ12rbpQ9c
Mj7NpiTLtMoRSGI20h99t75DUP+0ViVzo1Etd2ExLp/YGR2FTH4MzvrOCvhUoeHYO8VyxzChRY/l
PFoU7yaBFIdlJLCyqun4lOUd2Bla59SCU2DB7WxNvWIYkY3rnTfb6jD5ap81eDdxDHE78faGGqv0
E19GxfiNertrP33wO+ujLa+qQAGdV4AagjxX5kFoi31NZ19IqRjuwPgIc1fFcycIkM+Tn0OQqijk
BKfaYC5gJr9RnW+L0LyIisI0ybKezxVPu3wIH3TQ4YtB/AvVSJl2YUkfreMJg/lIQxq9ycWcdwxA
7jAQeHeS9qaxvPfGJyCY9R3QMpj5trxqsYPa+amv2jqZrbeBD/KyWPosRdG/h+lIaK6bHdvSPZlI
FzY4UPXhXSWx8NjRbttJnLVuahz0IEvvwGCfyWjtCVn/cmq7LeFArGm/pkV4zpS1PhG8a25aheNF
lwbOMzqk9TzW0t52ynwN6bLi1CuRPeaNEcnFyNPtpJfpMJWlfiWvl0zgcfFjP+v83WD3y6NO0vXk
KOQ27PCNneVY6JUaM/kcKuYZWucUkjW59LnipBnn9gk5arXrXISYQZVC+U3FUdattfNzXAt6lT2i
6To1RfMcVOuD4zvPkjJ/0w6tfzN21XLIl+FQUpDaLgZ1oIq1g6+5yWMVpVmGswYynh2UycQR5z+T
1dtuGTPVmzqzrZuWIuUQVCpmBHnDgwu+FPLM4hDy2pkosgpyhA4VcR50LthQj8pHE5it5Lr2F99h
OEFWzN2QmyhbxcHUSENcpmc3Rara38ZKFSCHeQXCqaYI4e85q7W3WdL5iFjkiHb4hDNE8iTVsJyh
eS2kxYUDnUUDiSudRoJfmwc0irckPGB+WBUXp0QujRlQcc7GXqAxLX+5werhsoSyCjXOC5kI6TO7
HxIGCJvdTUF3wpSu28tUP3d+VW/Tzj51jDRVNrYMxqv61c7gOucBftSQn0rXuEHQ0EPo9lFYTt8F
D0lTsFNjOd1U2Jrzpl1pGukm8Tqr6Uj5Uwt75FEatNyVEn+PaYJHoCn+yifj3V/6+7IjOYj3yDFz
yy8aHA54w9zbbXXog/RtDpKtZy0vknyoLePxF+EqcprxDtxx7/HNB/gxbMOxuJBj+bkGk/c1ees+
nf33JKtfBz7QwLL4ntvW3s+LOuLMcIQovozJ+ts28XfAX7cKoilziMvGDFEe2YBVWz2EV8xXO+iD
iGXftTMIkNewUI5YpyWngdfUD8cc3vLe6+OgDX74SY6oRn47GNoVc7ZiANnfUhfiT+OgrZeDs7WY
jUR1ysCGP/MpEDi34HxeXLpu/XBdXkBD3vr3rV/s2sa9jA5ecCygXPujzLErJefdmXHmDHqW8U0r
KfrG8Yq6Dnh9uWjp0ScIuBwC6gHvqt6/m9KeqxnQLdg69c6krQXx3Bt7BjB+LNOweYMAF5eQq/zl
mYn+sAzvzVz1FS3q/CXgqS5zfUf8rGGwYfQSmK/KDG+puGrnQCJBYmOd2M1VrCY+AiDHpPsxt5IR
Rp7vmkVOJ1JvECWugb++BI655JupnKyephizeVCcUoXof51ybO5GhgqSz9hbUYrBKzZ9/jiuCPvi
wYLQ3NFJTekjxmHED3g9+5nFG4NTx6vju2BmfzGHKf9ti16i64bQmMEuy9HkjeDXh6CFAS66FURl
sKbZKy78dKg40tbNvFPJgHaH98c1saHonT1DM4C6sqgjJdFpo95+X6oKXeLMpFVAaSi8JkOFDrrJ
zRIBeLOzEc4Qrm4ydEeGpW6hgC5EYxu/Mu61e0svzLIY73T2Mu7CKWHSTOQJWfenutfJzpLGF6+b
23p14tLvyUwPJOZGMBsROvltnSSAP0sZFgihevvLs6c04tFxkaS3zVtLZ8PeZ7prkzxtNo1scPKE
bVQO3gFTxB3Wqx2WsNJjR9LhdThX36kwVyM/97TOtqDZdJqJmgKHuCJPSr+A5FrRBG5qjUqbhxsR
mucX625gKip3yh2TN5ROxWdu1JBBLJrBO9K6IZdClADaSfSPbf3/YQv/Zl1FHP81uHD6UP+KLPzj
9/8JLbBR/AMo4R/kwZ+wAr/4B2lPtok3Pv5mNkjCP0UoHmFAjondCwHnpukHIAT/IUKxzT9cXDKu
khH8jk0h3P8NrcCX+Ku7MLyD8Dzy0/kLK09s/P+GKthu361CD/cj/qvMfGRwy/nebB2whtu/fBL/
AUr8FYz4m2M5zwthrNAVCGlBN0zxN1fq3BdiHeSYP3RZ/jA7y2uNieZ//yX+v5/mX7+E/7efxpuZ
X4Mu5g9Wbr0OeXgMs+Unlrqb/92XcX3AEtd3hOd6HorOv1kyL0E2wel2+T2Bssx4XsyUF6rxP2WC
/T07L3B91m5X4ZLDkXGFSf712rSmK83ek+195jMWqcPTMGexN1RA/gtOAvULS7h3k4oPw9n4v/8J
/36tXCKGbAAWKBtb2OLvtwXWFeY0lHZyZ87lpQjHqDfG/8Fa3sI+9G83H18FsBNexsSu3/fd66//
hZPJBa2dNFr/zi9squW6xnzBL7JDT9t2aGaFIyaa/zc7Ry3Zsw7bTzpnegEokWz9ECe+mvXwJXSA
Glq41BxfLSbF2Y70RngXR9znQ+odOyzLExYW9k/TzLPtMEMBRW2WuceOUdrZB7E4ZtPEjD+7mhfg
FLRFRtJGUnvYH7QQj5th0I19xOdhiuvSmm4Hz53vWVZbxwWJvdymjvyeWyIbVzpSNseY7MWdN7qM
R4IZsdNgbueJ3Yg0upd17hA16IoyaDNmkM5kNK3TqVjdkhkMhlA2TrnblJHhXgTqp5pDb49RX7VV
ZsgfY8+Y/nLDEQ3Dbq+ZRbrQQRoa/8k+eWWGi5CCsnfv+G56waic0w+U8y6YjfbRL8wmrmsdvIti
0NhesYU6i2BtX9x2biH5K3HyWTPHg67DiJw4km/s1P3MQmEjPq2HCLau2Htl4H/ppMcvX/vsXGhT
gYLxIliYu8QOd9MxwLDhyIAKrCVYflVZkW90Pf5MR3K0xXr9mUsbDmpJ2z29OvSmTB9NW73JlHWT
o5HP56rOtwTtzTcsr42ob8cC1wkHlL9pSz6uxFUXUxukSIuxxfqYhKse18RNX6XhBaB8vW2JCd/1
XpszWO/4Nkn5PbRSKZyH/T7GPVBtJtkNh2akR7cU4ijMpilGWqOZ4Czx92ndoqQ3s+soZLr2MLcN
oyPaZcK0QOatnn1aa+TFTjsZjhQsjTeyDTDRqvLwxioH92x1k3lGDuwh3fPWU0ZO+d5L0mwnxlIh
RGJfjdbcyHeGVoH7Ox+8S4jEh74cK4PSLJpHgWyQ+2Zwf/vLYF8HrN3wG7P1tzook+MM9shGB3+r
NdHZthzD9REZcHtDkTV9yyH4HCuLBqqA8CGyudo6iOd2fNDGXd8v60NxXZsHUqQHq6ZYCZrZoW1m
4SaV79wtbSmOEAZU7o1gMn/VgQtcV6MadhTXMbwQZ4m0Qotx22CDtXMsv/oOA5YnysMTmzp3itNk
ZgLKMwfM3ZWnwkzdrayo62vkG1uwfhvrENfb6dwdjzW37+M8zIg9UkzJHjrSDNmIEKREoQuHlozJ
tq3QdbEJRy7iB0gWCu1v9AKLaUn7o2PXiStWD6vqKn1AaoUeSBqkqhp5ta+mWv72R7Q/TChSKE+G
/qqnckMkGNJXmw+NWGu6BtkfUzk0twaSimPhpiM+jgveZ0SyHJ1MLxdBljJbqJaLLWrJbxYMn5t+
ZZgs2NbUK6EmVWlhxgDGfhPCQtP1UxNbsuN1zaYUB49056oGVzVRWVsfwcIJQZcgwXE5JQZSjY9K
vEwJ30OfsexIsuYscL8+Fw7ypsKtCaDnwsFX6G1eP9NGMdkAfp9zvGfaKYtRk351MnnqHUE+G3a2
7jsCSrpSPb5MgtFjXSfW0U3xkEo1KrM1S5NDBiXBxHDRJw+xRSzYlh67ET+aqknUvlza/jIsaoVc
cZpoKoMA3suWmj1wOT50avi1VFh+TEkf3He4fUQB2RcRJtE+zhjCueB2nR+dnhPLdYYckNsIGY5J
bBYT5sdBzdy5JG0F459sVrFXLd7j3DBFr5bhskhTAIXxArN6w/wwhKdv1mDWqASDed+ljAKkk/hb
lKg5nU6You5vqxhgnFqajczO9Oi/AsX+xZpCctIypzwALKAsH711l7btF7ab4ZmBtnFyMgxGzSzE
rbfxvMNYotOf6rXZikyR8g59sfNGZsz1XP+iWx62KwM0PG0CXo5FWbD9qTDGravmwUIU8Hs1U5By
Z3DtrYkpw/Oo2vwGY9b2iK+9d8OtBsq/4PMrG/wDp4KBGavBR2z+uhg7iHmbLMaTN1njocYfY1eM
dXeYptKATV5q/KbzcJ+uKNDYEuC+TmbLLTsNYzMhK9wOrRH+zJa6wwJaVsclXNTBFbP8ac1YAogG
99nEHshDQOcSZwrjFzgza7N6crhdkMpgrsU6BDYH6ZFU4CN4wfvPeNlK5vqJPmj7egDi9T9tvWBK
mAVArFs49QA8BEwky+uhgHJm/nfSzmS3biXr0u9ScwKMYLAroCanb9QdWZZ1PSHU2OzbYP/09fHm
IC3ZsPBXJZCJnNxLHTIY3LH3Wt96tRxuW2Y2NFc6K/3il2TnoWdieBWLwDxxcjRv2uyu9Fdpcp0P
7vCqc9d8SGe/Y1Rbq71T1/e1Wc47BOf9TkQKd1Q0/GAOOaxAi/unJslLMlyEeQ0mtWMTY2CLjXsh
jUc/Kj9hgfPxAclFK8aICnSWxBus+XqCenatlzLW4ZvsB2ODQ0Hfem5SviR6ZtAVObT/DTlWN25i
ETVSML/LrV4fp0hCmxHI5EbP5NZ1VBBdmbx2o8qtbaOFZSPm1KQ+og7g3g2LuqSfELzx+cah1nb0
RmUS3k1+z8GMhIJ5V/Zle1NSJGzdAt2KbumoQklw95kG/Wrm0Stq0GmF4FCeEkN9G5pSXBPi8GLy
IzZ5pzE+TEkGNQxzFuNgv9B8FgOr/KKWrOU6hjE+FjBASXtz2gtqTpg4rW3egOnPzlDEoi16AdT4
es6xfaoOBI2bt+oECYTm5+gad2WApZGFry8j+lBsFjUaz4KPueelehMpM9zpztRrywpgcZR9/DR4
Bq5g33B3Ja3JRS723Zza8GyiVlsDnjBA1pdiJxJ4fn0fDZu675otFqafCbau58gWP4blv4PdbFg4
7SnSLZTXxvD8azscnhMoqKwGAF8ZPO0DLPPsBycoJmIa0a6wzFeVRM/lYBnPvWvLXae8bmukpnwg
DN5bd3bBPLEye0ZcQFk5wfeLadSC0KhyZhzomdcxQ9T1EFd6HXv/EhExvmkGD3QDC2oM3U93XWY+
o2dk/hyFzQv5Nz8UsqYjpk8CIJQxElYZuvF5zIp46+R9A7y1f7EWj3xvDuwgbYQLWrYd30mjH26c
LITOMfHFnWQ/FhscDx6ET+d2CKcbpCWH1lTbRj02OLhDfxsLj7P/4IaroVfjrZoiZxOABDby+Udj
GO0ppKm3MgWjcl7n4Uy5Ue5okCBq7hwED+UAqzA1+3WFDgvRUtOvld/WW9tNjOuEc+ymnuriQEWc
XhMZU9yYvEn4nTk4Kjszd01dQfppeAZWYcJp5KE1+64JSTCGr7kh1jZkshBMu47expHkN7G2U/M7
JMzsMCWLixcwxgktWrc3qtyngeUszXJoAxyFsb7F8OOw+c97EGzszKR87ggDeIW82jH1gk/mJWyk
ZTDY4F/r6Ctab0R3FpV7igrryFRI00tmmO4AFL2KDPeGtv4MkX82HkM4KfStlHiMRYYiufBcH12y
GnB9Fij1GRhZABQmhz9tHE8hAG1028q7nzxmGdIyxusso+1dqva16HVwhZ5FXceZenYEJVeciwWO
O1McxE1YHmKP4BTKo5JAEFVt2s5Nt+AC7cNkFO0CY0qvRsKbriKMZmgXK3HfKApZgeZ7YZMfk7G8
sODUxsQUe5t4fXqHoBax+Vh+HaNmYbo0EuCa0RyLxvpWea3aAnsQW5JZfk4USFvHj1mlPvuPx9lz
gdpE+IZyNd1mtQNYS6ENMmksI+sIpqOAKKrXCBHkI/pk3EMlmZkrP2YJa6MMzpFMo5HXrIMKbfUI
UfsmuHOyfrhGExJes89Nh77OjAMxHQ3CwR6YQpOViNTjjuWboUmjkdVex3UD/7ohZjSFL8mAxywK
wJvkQdxrbdmvOQjibV6piNNJ1T1AalW3YVn3+9ytvIeStbL1RM8HSdlMMQuMGsdSm2ptcEw64c+0
91rzFtbwt05APt4K9FdbbE82xGwZ7XUdRZuEWJAdJYK9LUZ4fIHyrDVDGn8zEVs09yhp57KytnZb
VtdJ3DabtJkSxL11vCN5/SVdGK9JUk0H/GQ/7Nybr32acMe2jPCFYzzENG6nKw4nKJga6kZL9cYO
hvhMxgsJQLLS0MhmLwK4kUjk6XFc49HtRY3Uz6c92Cnz0NV++Iq3viWWpq329RwVa7sKkkM2if4l
Lqz52jGBS8nU7A51Vkx3nhVNj8Ck5ame+4nRBoIsAnLqayMwOCNPqj5XQOGeMoisXw1DgD7CFDhs
EJOne8kha5/mpG7GvnVvRxNd9dEZB5SxdnpvierQUIpXKWh4yTvLcavcU6tFJ5upxGNi1tR0mqSE
3lWQMvus2NuWhrqhA2ttFTHy3AFRsT938K0giewgXX/h2OWsimayGblEU7wOqOkOE9YAeDtieC40
Y2Twf/p2Lkr0owuGaUQQhoY/bda2HQHDAg56Jm7IOWRWYl/3bp3cOyyeoxPU4V4BZd1TliY3itP8
TT3bigHXuJC40Rz5cbSLOqRfvtNU2xmWGEZb6D8I56gC0y5ftXbmnCBvQn1zKEPNybWum1ZAq67A
6PLe7h1jXuYUy0SMPXLDifwSi3A4Rh4mwiwbmjPixnTX4z9ZIovllZsgEOW4G92U4NYukFasE9Jv
ezst0GhZOqBJceUcmkV3XCfL4DZidoo+uJtxOrsxVOPS/6eK4h9GaWr6QhSvueEFq9Twv6Nf69eZ
UN+A8WWHeirEykx9fZYWZDV0WI+cqZC99FROfRv5W6kZW0C7J/cFWvoaiZXaypka3VG9fUykQUCB
7NgVPKT3RCCw96tYbEpXUfo5NMUzGX+nt/FgxJI6zOa7gIJ9uE78HgGstv1Tn9vOVwX7dG+Hlr2P
4T0BkCqHA3Khap2k2t+PPiQaRtuMf0HRfMVuLTfkdoSLBPAtMKwUzKCvrhhYv0yB3Rx7yIZri9CK
27YOx72ZDj86tyOMpDJqwn4Z2A8Ymo9hXlhoutjdYYYXeBxc/5BLlJHhRImkJ+bQ6Ec4PUWM/vvO
VU/DZEGUjaX9j/Q77zilQX7PjcMlMo/paz0ay7LIv6veYuhQWbhGJwdju0x3pmG2W9naNkNLEh86
wFebBs8hWvpSgVmU+QZEc4sEiGObMvgOWYjAUJ4zicZqTeJiy/g+hCYHeQSDvRw4MzMVMtbKBY8w
Bh1Sgb79EYCD3KQVlmZtsjKUF3pbpmIdr0CHrVoU7aYLnX9NOOmOUMyNqol0LoU+mjV8V14RmATq
qLrUvkXlmT8YHlqLqq0eU+hnWwUeBdfkjK4+ihOGZQW/BQwe3aeSobehFalE4kktTrcBAuW2Xmbd
c5XSIUBHtO2wNz+lTWNs4eDBAkTcs0fjLXfSHKB+EKZE3jkeeiZJBahgUjzK42Cm7Zpch2IPnhUD
B0Fp216y1wmgjkz7iFOhMq3R5GIcE4Np3+ApZMsumaDOPbpYW4bG0S27n5aG3zE1sPwQY+qtFrO5
Sr3c2aS9Su/LhKLJrXWxj4aphsY26b0uh+KQQxI+OHXv7XrlN0yT+pbhH12nelTZtYoGcTUioHhO
EvEPyiq80WObbG2FLihE57RLVEedELlqD/qQk3oQTgd6VRzWY9K8WMf5la+j6qEME0QsQvwsBacl
UWORJUQrYzDWJLe+IkiKv9NnQo22p6Bbuu3x2d3Iita27fr6Lm50eh5U9+LyH/Y3+iS8fektB5dp
XQCQvomnOaUEYnnBWWM+WhAZdEgrXZ5DcAT4Bxe+fcDtznSdnFyZu09+aMrndrYWo8wIT1FjM9I1
4+sq4c1MogqWBphn4yoIEXtUS9BFzba8UlX/1UPxvgYPR2xhAwUy1FN+RAQgbk1sykv0eLM3k1pc
KmbGOzlrk4oyiPeDk5RbQ4BcC4PO3/Wth63Ltfg1tVpeSUQIBVSIXR17/9RKtvuC7tddPcXj1o8J
oR4B5dCh66LbhIiBfRmMYh+K5UPFYW7nxo3YlhwZON4yFqTQeeqxWh5kb5MHwGFljaAruoRKkDFt
eMgPEMZtYMDWxxkC1saLe+ie7RjuZSShCFRxegwyTJm41lJ852iNWqt/GQFarkN0wIdQgfkv867a
sjjZH9tc7KqJdgPpR83bENTRFwMIxAYbgsRcTPs6iJfGMQfFhfAP35K8iGjYR0a1CWvYVRq6BF5I
wEm6UyBzM3mV9lm9LlzB8b8KsVw3YVGcc7KGdmEnntKopq2QMKCledMRHEFiHS2VALpXR99a4lhx
zKa4kqYcT25k5RBWZroOblldSQ8HHvHuxb7UdYqn0SmvZ5Sjm9aFkok0TdxFoVceEExHq9kofsxh
CgMoHQBDFfTn5rybTgSV0cIFxAAIoc32PNHggLeOU6KtfVTetvHENBkvkWtQj1rOCDoRXlWsDflQ
R+zSs4EFTHmRuUMO+ULDfMmXmA2iMQZOB3kFAGmWkKI8emLrDq/UvlNpsq5I3tn2Ba2ROm5gSBUk
4nCS2k4YKFeGqdxjCJrtHsT+SgtIu5OB3whlV7QSqiIP0MNoxgGypa3HwT3jPPyNhM3xCiX8g+PS
EYQMjc42JHrRCzpMlCZOi9Ej+AVt3Ksi4GvVG9rdDiZiZ1IemzvJ7rb2tbdAIlzUd1Gb03YyE9RO
ILOQF6XhIc1hhtbg9L8R0+5cQW2A5kaQ2obKGnLnaKpdQ4/uPknvTAIXEmW8eDm4aUNpf9vEKfdW
VM4NvcsI1ggPV1l4VYk7SHcYvpK99jv3CEire7CjwGIXMrvzGJtqr62w3QVj0a/TpoY0ZGbLrAER
oeWRWuhbElaUdlkdThefh9I1Nn2OHStRTvMUp5M6Y+ltvnR14eUchb1xXRH+dV3a0tjIFHeRYZTy
kdELJDGXenBVoIdgmgCAvkCJuw1y3JJ+iWQxy+5GA3ZNvzT9h7lep1GJOV8OzRX8gBq3x9C8pZXf
3wYiqW9lyUHWzeWwRx72mMxBe+6DCPBAVjgVGxoDd/Rlibtx68HaFpKiB6NA+VUh7PoJjcaDkD74
ZNYEUFgGz622rV2aN8XoP8MddvY14B1aUhDAarPRG3ucvLMgcW8j2fn2iUz63cCRHskIuSfamMiJ
9BBnRpST9A59FOraBqY+9VHeb+MZqS4s1pDA1K4I/+nS0mCWRMHVjjNiuCWsizcnuLM4LqK+yeUX
QPLdou2gVUb/gMCFqF+IaqN9bmNnuLEdQbJXqWfSnOr5tsXHFnFA9Lwra6i+1Wi/Np5oqgfV0DAS
3WtQCYf5BJ8dy46zZy8x5VEE0XDrUHutrAAYGZIvA8BwLL57fm7+5Ij4j50Gww1DN/O7j2kUyEXZ
4ZWmXfatJ0r2WNOB2xP28qAEMtja4pgAvGGHg9y6YdE9Wrr0ho0YuvzB7Cr4CVGV7XU3z3C6qjnf
Z7Xr2JukcRs4q5Mqfww0lbbQrJoHiY/tmjQGELzCZ7f3ERUh0NVXOkDgs66nNh/oF5UZqY/NDGDE
o4s2aYZgHQEZtxxL39hGu9vAggpdjO0908bokCWoDr2KqqOXeJD6knaaYxG3g3mNGKyZjlFRwTW2
NKDFenbSK3Jw3swhzs6cR/EJ1UF/25g40EWNAjbStB0DtHmrqh5ebKbHyOzyaN9Zoq/wWgnjamJC
sSFQYtxo1tddMtB3wBpC4Wst9UpIKANQx/LKDo3pRSwT65SUjRcX+hpsmrwfb+OGwNXKiuRJWC4d
kcyAzgSPbEviR0IMb8TXQky++RNErVhnJuk3Tddh1ycX9rpx8J0zmedloCohGF377T+tZ20l5O3s
uyHGmU3ZNs6+l2P3GUaMGPgTIr5ucffSikwdaUoPd5npsZi9wfJPbGTZOnWb6Btsd7ycc9eeB76v
6xqWPyYvz7iGFnk3aoF2nOBLOHGJv+Uo19DNMjisoc1Cj1NJ61z1ld5XXtKuKwvIzThDdjLwZhIi
B5Dqaye8RDJZo5mLDbM6+hKPM4wjsS8X6xMY6HYzl433w5j6dofoc/m8c15Dd8S4Nib2hZAVfqrF
YK1Kq++gv8VByORttNL5xAjxafTnRy8p3xKLD5Fr9o/IinlzOzSUdJY4VvcrFITywev8LyW0g3bP
Ss/2hmHiFhpbaEgmTYbH2hDqLamhoZB7LL2rII0sShC6XmAPcwqHNLzCnGhdpmzOmYTV7skD6zd0
17Enq71ZzcY1f9y8qtHXZ3uZ41c0XC9CWFuKg56DQa44NyGyT2CwY45Kx2nf8pj2ThAyXE2s5Ary
dn2Ds5MIBVHU2FLJHbSYJt7QG0FDmzrou7Ye88oN8YI50z3f+KZdn+QvpIwHGWIfjJkz74hSZdgY
mfNGBW20xWcXnekzFyfaO8SSsRT7vSIZ9Yg7t+Zc5KbrcoAgRoOGdckM5VKnUN4SGtDbXOXpPce6
kE1Y9bvRd4aDDZyIf7X0MUYod5e3kOYQ/i58AvaQbhEhKxT/63Yq50PeW8EGOhFHhxBrSh96mH1T
C790GjibfkDyzVzle5z09h4xVbaFjUm7zqoRuOZ+8xNXwVyRqaGwkiQSmnSzFHxWgTOQR/GMMct8
oy0OcK6nHvjSN4W37TpwdmmZ4bwnNYOjRw6rzoya6zZYcsGmQUKOGoqdq1377I5I8JXTSgpI+uoY
7944rcvNMCfpNl2KO+3nzSYO6XxYnQsKnAjNg9lOz56IOKjnhGXDAiR2wVulsAWBDE8vg5DAcRpg
fXEffuF7iWdpwpJMxzb9xh0Xr36dt+x7NeqG1AI5NySI4BU9K74Ir5njpncWw6ltPmZEA/oiu8e/
aT+lQO8eDW23RKWiFacLlAHB6DWJShWpinVL09lNnSdblwDkC87fvhOScSR7eZ4LA3tJbNDv8lyG
l5yoevpELmV+UsXm2mQEBGynBPGKxhi2RIvyEKjO+B0utZes5qRsj752euCF2OVWI8XLzRQiSK2k
oOEonGa34A4WaBg2uIIQmjwcwhNIXrV2ClfCRBQkmSeRosDx3eG2qyt7YzlTdHZCy/xuZIoqy9YB
rMFiBB/nDBZgKtkdQaEYDy5nr3UU5h7RETaiBKBFwLtYwYk9TZvJwXbbYE3acALRvP9DciL5SzKk
dMbDjGQPVonl7loUOyADynbPXzPuJ6Pzdo4ZmN+aAg03wnJFmKyqvuDIUQ8hiHU6eR2k1DAEQzG0
SO41FgunyLHDmQuBvuvPEWrdXSLaPNl2cXTCBMWzSCSFlstwuwTA2tjthujV7MGYsuSNYaL3EgWQ
xMxg7H+iW8eDVHXDPh8FNEuClw/CrOOXMU3p+TcchujVwUhCXLglbSh9cJmqgt6PGL/2Ro1h0y8X
z1nam7c4TiFWmuTKoJ6Opwvtc8a6pu7kQiiI6QIMHCX6hqcGiYDKcvL2tl3VJEdY5tajc9JtBQzy
M11FhNaRy4ivU9POtjLcHEV/O2IqgXpmveVuYVJdFsHNYBUtdLU8Oc40ghlalYtIx7BfzS6nM1q5
Jh1FcIYpiXtuNMxYJnLzR8RZYTVARiVZqnR3bk6aDwbgCD9ETyDmqs9lxFF3pKUHi1FusOIkXyIW
zn2aDckbfT1wtvhb4jtGkHgkeFX2CL5gvHp+uMlY3sSrka2wKq0muskYAdK1n81jltFVxyXpH7jb
+oLRDjeF18k7QmIYZ1b4oamULjaHPQw3Y9bvg47XdJZoSSicza00rfpYplmzFQ38V/scxgMf/WHi
JYnyato4lqm3c9bm9FVdUUcrkxEHonMQbXkd5SeYqeUbYHPk3oT4nJ1SOou8hiTyEN5/lS0FHyUK
Ynz+2cYN4QF1rn9qBSrUbvKelWWPlGLdVK+rhq2k8itaiiHi1S74EYNaxYk5VgezwPKzyjmr2QRJ
UfHrkfYLcxF0Bvh38Ow53jA9VlWrD1JANuU4GQf7PLJo8TfCuEnjDsWWGzVbo9UQGBxdP5QlmNpd
gEFobzdt9rMXKngKtJwvmN+cRz8NaHUtPJ7UqJhUZO49ViVUN5Sr+hMp3wcJGrWCbZpL6hhyS0eR
W/ZegtbXsHiwZkVfmX3eT+OSZgOZITK3pX+ZjPQ/utjX8X+HP8o/SCA/6BM5JqGls0zPFzZhvdL/
oE8krsOxXPBjF4zPNHgwKZtr8Zl27z19Csmg5DJCINuju+7ZDgSsX1V1Y50HsSnB5pj2gGmT2BWT
YfVjzsj27yLB3y5kKXORJlooFF3TUR8uhC+ebDivTr4M5vTcMA9KxWsu3ENse59oBd/LEf8VjHoS
PSTqWcGvMz8AtZg9zpPqo/jLEuyxC8ehvkmmPtz/T36PBzFMYOR2LeWYBDn67gc5ok6Frkyznu9o
H4bkAE7pHhN3sQPKx/Bbwuf7+/WW+/Mfntjx7f/8r+V6ErIECj9TeEpgLn7/oADACoLkW3GX+zEs
dH8iztgzq+K6kl74tXOd4qVPhwcxQIP95NLi/Ur8z7Vd5ZnKYvUjx/3wW4mQnLQifOOucA+pQaPU
pCIcnoPsLpvv8giMbPJ1QCuRhi1Fc37W7KONeiCF5ROl6aL6fX8TOHe40kcHatncjQ+qYDGEvJTg
ai9l9E1Yx3l48jVl8Z3UT/hBkDNEn/305SX7yxU/ioSZi2EgwvB98QmRwrydXDW+A5cweksHTWe9
oqiiMXsySn3Oq+7y94culrX6++XRvGKPsCTBF++f+mQRyucNYX5J6uYUjPVTB/rZoo3Ux3G86fvA
WXUk3a+myjkhZX4wqIE++RP+dM8RvUqf3cbCAPHhnsdpY4mWeuvC8fpmNNrrPktogcj5p1fOT/g/
wSxFz+PYXJcjLFf02ivHcGn2JM+JAWk6WaYxYj3mHg6Z5szk6/9hURCy4LKV8dIjg39/j4BvoYJk
Rg75y7o4M1kdNYDZVtEwJE7ccrBqN077ihDh/Mmt+dPioJYUbNOERbJ9vr+yrrSAxZfllxRdkp74
hhU+dtx4m9tfK/vJ6r97+soYT59cVv5hUfx62WWr/UUJPVGGRE3FoiA/HsbEoaaLPHyfwosNVzUe
nzCUkEV3SyMKVWW0/vvV/d83IuZbv/zoD7fbLOMS7VaeX4yUkh+o1p2NtwYGKhIhJ3/pHSSobUiA
zxChCuAg/coZ5EfWO1/Id1jzwdvVs3tVoU6yK/uoQDWsRlGhBKhfwckaKNTMO9uYkD92UAgGrtHM
+R0eH8DUAQWXH635WnpAcrufZY4CyC6ARtDpZufbiALNC9HUSYGomt70TTSqLcyzJ+QcZy+loeYN
FVJFvYGev5vaYmNZLJgQAMUgx0MXANhCR/U1C8IHpzDviJ7nI88/hqKG5ty0EVVx8simLZz6m8Bp
6GMVXo0FqOQhxzFZ9YySkUHvFKLYdWDnAk1KsqlLuW8c+QPm9jMiJhSdi5svt9bNVJ5j5i90aJgu
huFDHcMwTrT8JnR4dr0fKWfRTPmPjlqGVl2/J32PIpYBA2EPgnZiDz5HPYzGcAVNZVtOUq3J09xW
Orz/+4MX77/gy1eAB++z8wI1s1z58T1jH5hpnTnZxXS8O047i4V8JCJgME5jKPfRhPgnR7njzHsr
mc9iDL5GMS5jTs86kM9FB4Umiz/bIX9/GRjpQHdygH459B4+bE90wxXJ4mV1Ses3my8Bz0nRYzHE
15roc078xvTc9g9WlzLR239yS35/F+jP4bWwqTWc5f+9fxNNmsU9ublUT71RnGdanTvLkA3JxQqX
ojGaPxtgCi+z3yJxcJvqts3mF3oA0WkWprk1Mss5dWQm3TY1oQhQOohAAlm+g1nSvf39b7V+36z4
W5XylEMBq+j1vv9bAZCPDCDs8kKIS9y/xeU3b8YP4RNP6t8pmilJdx2a3xnNYD+8oYZ7aRKbePri
qhlvA5LakZVsLIKPiQ3pi58jB4LMICYekm+RYTXBLRFaV1CLyA9N7/zkE0PQspe+/xJiABEgI5dn
7VKuvv/z4ySsMAtM1WVW7TmY0rs0roFycPb4ZIP74KRZ1rnyKImxHvFVseXipvp1ex3iUjSSjvil
yBhGgqiJ3mguZYfWICkAmvZt7EOBw48ynRm9MkWPR/VJCfuHdUUAkOezolzotPLDn+AQDz8EnSbw
on6cBvu+yKE706FjnOpj/DWzTz7yv3/j+cl8PyljbQp078NLZJhhadopNzcsfOdVDXNGa4jAanjR
0cEuR/k1T6E0WCM+Vb/lFP73tfnHnwv/wPFdUxDq8eHZGmZHe7suqgsdKCTKPbspGej3cZsDJpnM
I0A8Ai2dT97ej+eEf5/zv16i5Y2gsH3/nLUZBYwvl5scAXwj3oWYm/95hcCN/e81/n0pf/lUxy54
zLlvqwsWdZ9TPxyHdWU/MqVDKob/098WIj5OXfHJAvrD2+LxmziYEGhlI1V7/9sqSyAnJpnpYgn/
ofcEDdH+60yf+O8P7g8nA5vjD8d/LH6S//mwAdYxw0OScpuLFvatDoqvBsCrEU0ttvMvCFo2pus/
4B45tqrZlRBpAfdsRwvpqZ9X90MqPllJy/Xe7xLv/55lpf1yv6EB5Et6c0NFdmtzOB9ZOUwTV4Zu
iHh5+Puv//2DuFzMdXlPEXSyp76/2EizYI61jfYqjo9myfi2a4+zh7Udt9n/+FICz5rtLE+TFsMH
d18MbQO6Zq8vcG+/ODb9hlRU/i5M5M8wmNxP7uLvq8fmanzsfcLQwOV92H4md+gEXuTlahRblYan
VWxz+cmm8/tbbwshAHBzvME3qD5cJfLRwxHRpy+V3Wx13j27KOOJWmMXwArd6iukGJ+8Fr+/8ssl
IShiIKRgMD+88hAFwcAJLpnOg8QgIoyzWRvDt78/rD9exVeSQ5Nper8d2iwfDi9iWH0hM/1S9OqL
ZUWf3Ls/HAxt+g/SQndq0Yn6eCRnbqqQO8364sEYI5ytHqDI1W+jxxGwQic8bqDZw/rA3xd9sjr+
9PN+vfSHdwzMUh163vLcdHWoBbBnr0cl8/d7+IclSLtN8vXDkCbNjx/hokIvxCzWvnP7vsZOaDnX
6LDz8xxn8yeVxe+vMZWbSUysy1p0fntc8I59PUG6vHS2O7PwGD9GJMtspgHqZlWn8yeb5oc9imYt
ZHnPopQ2JfyOj9tGCmBOdGU/XXrhFWujyAEfdqYENzdVW98MOwTT2rr6+/387aIMwCQ7lQ3kXrL2
P6z8IJMZkp7OvXiB7naBgLQ1wI859/bg7kbu7wmuR/rZKl3+rb9sx3jVTXo1HnZ1zG70nD/skFZN
6yQbTeMimUcezUaku7bF49CVAqucDsUtqdrDNw6UuAAplU9eqJFDNX2aPs1uiupQwlFb+92QXWLM
d+ec2frdHMZUKiND69ITnzycD4thcdez2nzqZMnO7jrLceOXD4iqyfTxx8K4DL73xaxAiTmgDyBa
RMaVSeTyJxvSb4+FYktyHbYKzlXev7XoL5czof6Cqg6bCx6MLcxgzMPeWnnfDPj1Bfkof18Ev/24
5WqeQuQn2TeQYL3/cRUlGIZI3VzGXO/RJcLxWPflkw6my98v9OHtpVO5XIhejE2z0vHFh88Vg5op
IV6FKK883bgQSpz6Nnev//8usuxTv9w7Bkejg5+yuTgx1IrZ/pL2LqaT4pN2y59+ixL036TwTUrj
5RH+cpkgawN0/JRwTndlZE9jc9OKT8rED1/Cf2+XkvABlLA8GkkfXhPPRxhD+i8njtF+IAXuyjC9
G9tebNvhKYujeaWWc+3fb98fL+o4zvLL2GE/7ghzTgtGqpE3CVL3ODd7TwQr7JErGwl/erCtL3+/
3ofPxn9+5H+vZ38YZ+iqcbIp5XpZR/I74c21+OTk9qflrXyXzzpcPorfDwUFcRU0F4sAUDWqv1Ei
2XyrbXflHv/+Q/544365zIctAk6iPbs5lwnA6UV6HzZ76EOTReKzhoPHhf9+vT/tEXydTPARUD9o
xL5fgHXulHaRRdVFF3dp8JYHZJtdYfPKPmv1/ukJ2SZbH/ARrOL+hwuR7uc3oZ2zInANO9G+l58s
gT89oP9egA7H+1+icBh4vcM5L0RuR1beSsVooRSc2Vx9ctMcBj782959fNiE2H84TjIIcu2Ph1qI
gM4UwL65mCIv0RH4Hqj3vIPbOZA/hsbuOPB9uknxi5yTnoEqNm/UTu5I16Nukk2F55w2Nv8EDAnv
2OADwqaul3F3ZmTxQVlwKlWljBU6bvLRprDwfsaEwh+wBj8WAcqmuJp/pIbhXhI7BCA51bW96SIX
IEJs2S3OO+kfijzr7oYmJDXFyINdaeUjgXsggKcsEqxjQfSlPbTkWNZAvOTXrOnWE2yLDVr0as8U
/hWQVISimmCSsI6/l4iVBgQz22SsW5zLGi+4RugWz4Pzw4cEtipliiMH6dk+TwE72DRBMLEm0WUe
p1MxQ9bU4Ak9jDsGuho8NSRxuGtNEAemrgFfXJaUkXPApxPj5m4UI1vyqldEXAGpklgSZLqET4m6
2Lg2diVKPB9rJI7NVI7BwbGT6k6W2auVh2qLuMX9x527bm9ht94j2O5uQ8Nkzi1dYiHJV9v0ZjsA
TcrlFt63fYLz368jwMlbA+PIvbZ6fTYrJM0YIfQVrtHqCMSYBQYN7yBEUP7jtqHe20NXb12Jjtgv
EYV4keWeiMrxN3OWGdsGjfbGtbBtBE3/XSuSpQq7Ez8DhRtLNvawgN4koy9i4LCShyYxBQ2FNpwk
sEsVqaiAQsi27bt4MxM0uBrVNBDLboyojGpMvj7ZhF/L1iF7MC+IXR+wrV9lQySvZJj/hMGNlW0u
vWPfkaWGlsDZNXMCTKTA54EkS64aWJurIfZGUkN8bLR4BLamFzjbacFYVwp1LLKK5jpOPe9E8nx7
AICHuiEygTZFjsA5XiMT6txdJicLyJqDwkvi9u270D3WJjrGsJ2ybdJMbxLiKJzcvpgeapegNRIL
kcMRGngTBFWwh4+YrD1/tg9jN70hkDDQlHs8D6+oNw4epmwTZfAGKtkVe1fA/PZ00R6101bboQpu
RXzVp6e4JleiQh7V5aQXLxh0NALhoSD48cDIEW87bi/0I5mFtHBQ6dpKu58NXLl6IkkAyWawD9xG
3miVMyjQYInxnrtPGCuBGBNxi1I+JgojHZt5r7PGRRShBUpyUlhI+DDuiqH0zrIq211rJyNR1ahz
ui4ezwNuz51TQYloyaq81i5poT4ZAJ3X2kAzkR72Gb4ElbrfR5Ew1uJ4vC6QNuwyIzBXcLXHI+kz
IxW2FV83adQfdSDIAA7n+KghVBOCVJe3/oS43J9hxKDjhUhS5PEz/DM8DAo7YoqAF6Z1LFCcW95N
/H85Oo8lSZEtiH4RZogggG1CalFabrBSjQy0/vo5zG7m2XS/qiSJuML9eBdX4NtLXNOx/SPhx6A/
RdmW1e438BC5q5HG+W5GYm6rQkYSZE+ccWJQJ+vRdcT+dSxCgqGhi0Hpi+J7Vx+mIC7d4jVS0iH5
dSDUjxTWYALfsBtSEncXu1zYaJCp1qYh8kBtNOHpr/bFas0B7KGjEUpggH1ZRbwTwjcoFhAdFLNs
SNLRRfKv2B0IWjKJjtzGS1P9RCQCbDDBwxcRjsY8s69nv7Odv5hijuyRrt1TWcZb6CqEUHYuLok0
mxC3AD/1XDfiOxNBgO50iaqsWw1psJkTexnIM6n7p4iZ+q5bteh9tZTEFFPYDAVGKFkuBI/UC8vA
rIZX2s2Q2xZsrXpcfaQ9uefZHGGuaollS9qGkZGFsRwfVwdQweCij/FYpl4Ybhvibbb4Wq1gwW2/
UyBe2cwU4luFk+7XKAMBADqfDapoXyTZ71i0fxXSNdaR6e9ga29WRWyDMVk/RciB3zp8AKKuUPa6
9Y9tM+Z1iF72DaJofHDKaQD1MgnAvMVPDKKyTehgtyw67bnJJn7MGihbasRoj5W+bDLglrzHfCaV
atAoAxTdS3xVm7Hmvo2jOMTzHMPBHmaAFTh82hf+Q97EPJlQuycNowROjJfEaVHG2XX+6ij1Imu4
xX2vqfOIEvU0L2V0jmijanTi+Kz7hDfeWS1IiC21HxG5XqAK1LlIaQmH8SLrNAKK3plMCAMj9uSp
iJw/4TYgUJC1X1qHpIhpbDUClC2dtVlLWoTOVChqBosUiirdm6MQ2yGF9qrznuwwEcnHtIdnikKj
vQIC6G5VJdJTozh71x74QnOdERYB/nMo7X8cQuQ7SPAtA78G/9TVmzBzyf4bvHmP7XHaxfQzfLXH
nnkzGkgkkSiVhTX7XLbLyRxIhl7a1nyq0hje7pD2PVBxsIT7REMEOepe+irClmvdpF770SoMfxtM
72DIBXHLvj5GD0RuAKcySZUaPPbiXul+eWnRberKwBXnLeKGXjTD77sSq00kwrBxRHYRpvPutPaH
3fevs41jsrFy6KhJCYxeUjrZA2QPKcndxn/anElVje5tIJT4cVI4Aa3FFG8Cjt+M4URYDvQlhHaJ
IaxDmKc8hDmym1NRCda1ro243o6iO5OnxnrSI4GLIFwy0cH1dznCOlIN0X2Rr7JhNEN8JYto33F6
PIEx6Td5VyynyRHTzmys9NiiOr0NGdhhGQmQTKH4UzULcpKgUiC2QP1HI3ffQ2zYsCZUechXL66j
cGe5eJACMHDmewtYAGsEYhwEZYv9vMwuboBepIjDImN4VBM+kqjTi6shcBWPpDlVAEI2cYomsdVl
A3BIS+4W8hwRpw3ZgWXqQiZjz1vSWm10EXLEQUpQ7HleNy0Ys6OAGy98aruc6Hi7FftOJ90tx7KB
1q6vXonuzg/9muvBj2rsSCJx9l2BNtgvta4BUTZ4d5gz+B7PtffjNk65cRvNCIAWePeApNyt0EfE
dBNp3lFO8QS6LEa/Xb2ahdZ9SXS1KA+zNSUuXBT9mb5w2JtZj6dHjPqDUdfhc7hivOO+nvZZYYRB
5BWECYFSJQZ54VQOXQ9UhaZ64Lhz9Kxj8XsUMVcgiT04d9yJwKFoCLcMn6pnseqOMyRi207j8MGv
jIZgslIAuoO7T1w9DdKajOfRYxuW9u6TLFqc2CH1Y0xoSLlxlvrPAkG3n9HhP/DN5rtgyD9dsDCv
ycoAtYwmQOf6jTb5kJXfoIrsHXtv4MpaKFbBO0Rj4r+f9W7QsE14/K5kuJbqTJ5Q91x785ds9Zbq
p//FFB9d58lqrkNj6kGmG7+TvT60iWm8rEx0oaPr+h1+L9xtc3yYJvpn1tcGpTsx9Gzzu1vM+pa8
Fg7TFT2/qxqQ5SPi752YjekpBCcLA5yXkRzZl7E2soAd2D/XTB28IVNycgV6YiwfZrFP1O6n0uNn
xLxoxiemeg61136sW0mKlKg3+jT2+zzyksNEAhXLX2nsgBdMW0FAzHlOwnzrYI7yZRvh2XSpgc+z
Ta5JkubdKUny+tGuVYrPoVKBZhXLBYZb98UHP+9BAqPZHOeZ0aXz/3ytbvkIpvxc44ZGw5+Fz5gn
lv2IDndfuDa668iF1EQJQqoxqU04wwrjZVCwNtCWZYFXFe5Va9xoZy+UTlYlu3tM5DQDej1Gn21K
4wE1fR4fKlxdDcXqUH84eXOZJvsTMWGFGNuNi1meugqw2QXLvq5dbb0pP1GQr19Hpl4b1VpkpRU2
CZSyG7D5EAwEurhsjHOrUlfetViFrxJyrz9I4WwUxpWj3SGKNjH5+fj+qD4Wiey+EHLruVV5yJZE
bmxD+8jbLtuoOvF2S62sr6w2aGJgTAMKawTZ7hbSPeXT3pGvl7s4p/POyo5jrmj6qjl8MKqB9JGZ
IK+nmOjhjdGIp2F0CZSNWZdz2rv3MnFscg8g5tRNTWgZ8Dyn+yB+tJ83LEhdAgit5GgNWrKrMVsd
0xytjkZRHdi4rAOWLtT7k277cwxG32sJfiJmD06O7mIHVZQ9usw8JNyVdUwr5w1eIm+L2xC9PTYI
yDnQSD0LP/KwK3yRCRN2kpmiyluPQgTTmwryNU0Tsx26uvhatzN/MX714llh3E4DDxgDhb2r8aMa
ZKQrXHycmHY6X/FFksNlpPZydY3qPqvzjx5c1mGUiI2JKUJGrOVesx9ZjT85k94EMVabrWEJtYMH
yu0AeArBL99MdOLxK5UA42Y4Pb/khkw/jh4OEERTe090TIGFtItvsEoQuUaLbRA95wwhB4NRvncK
KbZZuBZu4Mk5mAtZfVqIGZ6qYziaSe/cwSTmZS9WAMkgG45I6pygaWdcqW7o3THtBohttx+R4/xp
OWsKkybkNI2F9uaZrrZvZq388maySBN23zwXq/LjDneXRiwUHM2QpLTBQhnNweDbWq0dsIMwMUci
sNGhMgZ1GDUXOeK+0S3g+y4jqE1FY28SfUyZB9pD24tx1KDhQTy419vJ3TCsNEkuwmxrR+myUaQP
7NwWMHRH9BHjX4o5QOV/XoS5jgCrzDeKSGwKIaIgEcQEyjg0KLAaAEveQlTsLEB26ERGKnoLYFTD
QBA2IVOtrAJtUdNTZzLUqMlcPDQ2C1h4J9GlIRZ1bynbBZGRALVWdr9HLtx/gg50z3JKtRtQBSBG
o93uFPTL95gD54wLh7C0KYOgxJfLvKfKxd9DJAXzgLJ/AovwN4xAMuNuINaszZeLSeRovgvdJvXp
hXgwZmZ8UM0OnDQUQcuyACywrP7WdBUhyyh3AzMyCaPoKnpAZOFZkMQxKbKz672LUuLEaOal+LaX
6GdOzPElMovy2NkajExdzWVyZC2aVze7NuA3unEn/8UZCQdZM0Ewn9J8Szph4lcVoT4wYzp7q+a2
vLWwl6VFeDxMimmTL4OJgdqkLSMbDFvOwDGwVJjHyB/7LKTTHay8ZGTiCBLN0wY/BdmXQU/+Om7W
Tr16+vzmJMvaa86QMSDEbz0t1/ZOL0I/U0wJx4LyFS0nruGsLP0GdudOMtXeOOQt4QZaHphlDGfy
s40tchV5Zw2CCC/0vbu0hqKZKD0+JCKMDm5dNI+x6TpP/FIWwXh8SRMX5WE7fmLf14JJ4ErQqag2
7IFwxnVDvx0zJd76NYZr7nLrMzX67mKtFstNDdj339LlbdBxpJ4JbHI4IUkLIWTtzVyTfkkZKGAG
YNTswHsERd6Yh9bjW4fd5ntpsmGLORTzgmtxjC7euEs9J9yOTfU94aF/YdiE4zOaox1LPsgGgkc8
z0RcFA7xjuk4BUyAsDFbbokJY1aBmhJrI2T/N5pO7ldGVh3inuRcLefp6aBXjuVst4/2UGhngN3O
GchYfHNEvgAWd7PtAhqMuWfFr2GsIwDtAyZReZc5E2VrR6obzTNzDBLYZWH/cMn8eTbMxh4hlS9m
PCIlFsVDtEYsEKUakc6QOFyjABdrOZZ3TqLVR6fg3ivwyfHzyRisrAkWXve+EJ8QgdQXvJ1w8L+q
sX5GAxNTgLXjzhSlulEiDm9TgbncasJ4QwdJvFdpN/tQ9dlqw6NDWCqZfSx4LnZFMVB0zLba0tuA
8dRnHBxVl6eHriy9U+SY/+pqRqFbLYtf1TbQB+H+qyq9BkqWZ6dZm+0r+sMiEN2IqDKKrOaxVj1R
rV5OkEzVEElijRHwgiHqoTyH7a5SbUgkrPpmkRXz2ja/8YS9EkePYZ1kwbe/X4yf1cWyQQRX7tww
XKONIKL+ZaQn+2VLErDCxbKFL8dkTpDa0nfeUwYL4ULaW3xihNCczH4aYeC4/b2TZy52LHxcKGjw
vGux9kr4lv4wWEb80LRWcfUy13kH98eoihZ1w4db3UULvh6skfZBOO0cwKqyCLmjLG7GmQ7MTLtA
i3pCOrKyVR9dR2ID5I7mEJMOdAiNNr6HZ9IGhbEAk+GxEH4xmmdrTXaPZMSRrtf2thzxnqswXfZl
6plnE7cPzAuj2lgWfETPM8hsWem6TdTulmL50uLeYQRbTfLYjSLeoV/Hn03ttjNaDEltpY0HNvlY
zwnQphsYOwZXQh7HSRxccnhqiTcpLtt+mwtAOakep6TQm/XNgxV4MhnWnhcoQVwwjSH+sU+sPqTb
vYdw7M8Ghvl91mL/nZL0N2qJnCtHRsBiIdyUSVVv7xaItjteqzxAOMHMqqY5EE6m30Fl5P22MffM
RKBsVWl1B15Oi7QEwtG0wqxOWjMVT2aYOu/T4n47xcT3Ree8AXbR7UoHz/OkFe6RhPGSs6QunlvN
bQMTABxtvEdqZaYlH4PpdJckJVPDTjQQYv1EBuqyTEFa5R7kO616WZIOGikjCsiKsgvDJx4GGaM9
AQN+0WJGcuCmbRuJfNhopf0xL/ZwYv/Zw/dYI5CmRh9fuOrEOuI1jwi29Lu4YkphOuFA6IyzIk8y
vJPKQDEhMDuqim6ALGzjFytH7IEFqNVPHGE2LPpc/WMEi6bUbTiQ536SVyrKYVcokQRlbZU+RXkT
WHYmXydhD48p9r1AHwjBrb3MIYkSDAeZ3pl710xaHkTOVDLR6BqiJueJIrUb7Gsvmc8tJvgP0mPf
02aVGE31n1ln4wEONu5CqTuCa6+r5i07C+yuY1XsLDK+rmZTjlCWHGBiHkDCpjbFm5zFO5t4nfqt
+rSzuIXWXTMNwLfZHUWNalwbp60Zhv2vpTyDTBaqIqbBXdWdXA83NkkyYtPpXfNOMhhu0EbRR5HW
YBbvK/5ibJ/MUnBHEJ/+z+X0vzhq/ED+XZ1gXQOrzDZMBbWPROFgmCLw1wwTOh++dYoJstG3pL62
HRkp7UfqYA83Ff7zvnPSp8EoySlmFMXFWDhE3xXxYawMkwIeYRnsYnUilHImE9uzY5TUvSzX3Fnv
XHlG9WEvVRPCJ2zN3SySl96L6Vis8SOuVliemEja4ioQTy7zA7BjfZ4EMHwXIHFKCYhpyiLyNQ0f
J1qMm+0u+JuZUNftS4Ito9+lXdO9WKbofb1NiCWsyQ3XiXvVT4B/3OMENuktbPSWDOAeOYNsw2M0
M0Y2vfiV3YLuF24EK9iw3X1oatqBhic8AvAyAnI5xhcC2UYfEH7na1Gbk1Q7MtPzhnKFRdlB7Vbf
RJh+Z6UyfAsjQrGdnEariceB3rvNw/4+dyG3lIzYg47FMzAUWwtqrM4MfLPv3uB8HCqVM38QrFe0
oba+wVapf5xT/bJCYLde+slErSROteiBloF9GxGiD12S7EEGOLdFkzPqSUGIOcxW38VuuiHjmNGX
MuBrSk3+LhnorGK0upMmyp8wj9Y55WvzptKzrHfG0/oLYJ8IuDikPAuYARAy8ZaLSR0XHdJKynKf
L0Z/b1i1sZcGCKmOzRKOaxB3kTQoLaYCloqZensHS8wSkf01p9mLYbCXq7ra2yuj+1ZmH54SlX5A
dv+eCQGKIxy3JfngM7xeYMAM6nNAjASsXMU4G4cFxKrf6skfhLPCV87ZGe4Vzi4bHgwTUFNJinmV
h+8LldnVVCx/fGfW4n+VGPvnVLrtpwGJIfDmzjI2nliMW5Y2nrUN6668o2DqLy7YM9dqX6NKh6iY
w8bpjIHRmKPBSZzKhmdcJL4HJenZKj1ko8LM8ru+0sezIF5ty7x43JAXFga2xpS6SBhY9OTYMBLu
ml269qu4kNmdWKBvrAFyZBSbJCIV0LZzg3E/Q6R8b5finSYNzU1M3N2yUFEkUqPdBVaij/ivxQji
ZajMAaxon+ywq2OFaIlUKWaW4IrU9w3kXi4+AS2mndi91EnsnPN0/uDIN/cO6xGfA1G/g3GYBiEa
PB+2PNSdNu+gGSDyWtthKOuCjHiWiuY6MOJ62uRqaP+UQ1dlZW5Jvh7lXGhIAO5j9Dc5U7wFY78U
W1Yi7zUnk88yxuanNFOfmESKFfhqO1MTtI5JNem/hta256rT4SKArd4ohdRsvXj46ibWrxCLy/ZD
N6xHqFYFpfJS1QTDjp8Wp1VA7LDysQZ/uRoYwcaUxHeLOWeOGC2hujMj17hWBApehhF+UlblfyWd
8jmN5AydyRasVDx8Hq1BEHFosLRVIVE0c/6hR1EN8zL1Tgylv7u4HxkOkxfhpkUd8iyR6AR5N3RP
taczyA2zBo8/AJgkx3pjO1EMJjrq7wrVfMGQNLeiJilVI25xQ2GXbzJIUAPQK6eZWc/0b0LBFh1d
R121viEtjsw3ddXZMTnYVboJRtaQQo7mcWjp4m6LSFc3a8pNEl3JVOJlo3jU++5lNFrK9FSbQD1W
K3TVfOV1YnVtjsO2t+30tDhedpL6Wn83PAJWrbTWZlTv6iiLg8bryIQfnObAKgfgfF3EO4qQ/KiV
nskJWOgbj8F7QNzpu1Hkr2hG3ZMTtvF2IU6bcOnKPniTSUEXdpO7Y4k5Pw7k6u46Z7SOciV9jW2r
LuXUrPFxLoHC/CeQfSAZZFbkkScg+eIJOV01QnXOTsSfcG3vs2xXQmRmsCnQzYi87gaYsuaw/2+A
JVlMnx5io4mbQA9lA3JHz6JrA6CQrY1Dyjak3l3ehvecKAKQfGicpJFnh6ETyWHlZtHtLOz2U3KC
Cri922wC/4bBpvLHmQmXAJjK3YoGAftPw2bSUYfBBiOcSMw/5BirXRcxMddtV36a1EZsPAifJaG1
PU8Y5c66nZhfowIt3AyhsR8bfPzgi8oDxJv8waBE20dp/5ARsLJPZQ0eVuTGtUtX74ewhiCW+XLG
hSFOUtqkamkYpko3hPLfJM0n6WrVNgJr7QuKUX/xlMl4jhsAVmwGPFofnqyBJY0zAowECYq0KOza
rV0sq2DGwB1i2IQvMCdsQPhAVveyZTl4XiS3wyDiPSFSrJ2Xt6UemgMg33LrDKJ/xMAys0LCAp3W
fX6wjDC5VGZTnWejAp1iDfVDZafEWxMlS50HU0kQVnXXNuOToPY8aJPFlKzTBMEb68Za6F+217TX
WeDQKpxOHtvZnJ+qoWf8RGnhO5QzBRwAK07VXRNLd6t542+SyfE9IpcyJv1y5uDJOAqqMfpVA3lz
mZuENNBjxqJb5w8MK/qjGMUDPUX01dlWsSf1ASp5l7HojeqU1FBnuBUmJMbYXACAF2GNFDTyTnDf
vZM+QyQujWTwQ1e9kqGZAQ/lQl7abN4za20Cyvz6vsmq8VoYKjs4rtuvBaLmQ9KmWu61+WBoVYHM
QVIizyUAunEmwje1X/Kq9/asfZpTJds1bqEm7ZX8530sO1g5oXdsnTL0tWScbtUUlXDyVlCf5ZWg
vL1/Wm78NLQl7Kx/bFQYR+lq+dtoiexhmOfR15uo35IfJ+4KZsbbbGDda9pRcUq9zD6BWEj2qcpe
UuHk9KKGfm5tc+IDIOWsLTKxcdjisIJCGitHlLlstOajaYfRWxbNv0VXf+DMi32DE9xXZZvsWKvq
O0enihIaVOMV8YnMxdHvohDng+dk7a60F4LlKx5qwtlzLfIWI/o8szSX0wtkKGSRXpxDQ4uN2yhD
BbPO0F6BVx0RdN9mHsSOFcGN3BmXxsn+HMwuDuyZC9Y1+IoDeYgvHk91T6tm3DzYHQ9I4DNfTMzp
HA9KYdjn7q8bTQRTw81jh5QRDKe5zXFutSWwZvuzoaw7IFNHYuKFoNj6ydoUhALsYs82eBWsTzdl
6YdqvvaJvqY9q/X3RYzJxSvC/kRfgzGKBXmywZU2IuZiQJBg3fENUfB1qVLrgTCF7GpUIHOWGJ/h
Esc16YYVQSrM3+/MdY/gFTSIApHtxpbEj+SDUA/k9LoY3Mc3gMf8Q6TFAaMvYOVGax+WkBBtW2ri
X6g7/78I/HmaDT/0UnyijvZr07Gweqk+vKnHHjf2/XUNQT+kGr9OZDEEqlrxirggXr2Ny2GB1eXL
RT2449K9SX60wCPjG72FGZ41olGCrIs/kPWATBMIJ4fECYwoHp/D0nHu6pg31M6YL6Uo5Y9V5yy7
Vi6opYbXMmTBSESh8o2GSMkBsXbAACz03WZQWy82uqPZ5919r4fdvs2S4tkbYiuAP236RmSTRQIp
o/DDepSftqm3h8GdrffImLsXrXLJMnVLgkbYobjYSnPGekiH/JauauvGzAvnuq+BEA/uChfPHhs2
Oo/DMOBTZB4FqLSHNmuQ+Sjr9qsu7OLCaEqw93fC55kR2UbWI6QYkhFHugUWnuzHrhDY9Z+MIFJm
WHL5Xrqwfs8NdzlMcersrJiutGEdWWrCLwk0NesCHk3615XjW6xFzzD6gdquoh1S+5JtQzQ3yjQ5
vroR/w8wScpt3bJVpDNiewEfg9zAsfnWu3p4NXSanpRGd5OXQDFmXdeYZrIqyFqZ3NEnRmA1e8fv
szE6gLskNdrpjW3koUhQrvvrjWX7bPTWHwAEggXHjlha00p9w6jDBw/z5IbdkPGQUo9tOslGA+wq
1GuTOgcJOzgz9hcHw6pY8GtDemeF4+ATzwFHSTUpObRwEd+RRpm7ZHBe3Faaj5aozAM9F4odmdUc
8BU3i2uHlzCtF7oBFkF5HD4lcHrO7BDVS2cjtShmN78Y8oRSCvB4pqVvUHQdvyrJlvRK+h7hIjBj
Y6E/WtkngnsmOg9hd0cB4De8rASmw2c0rxlCgPE1VTsDiRGLxWtd/AxGeguXmTXofZJfgH7o5plJ
zaZkUpBFvyAbuSqZ/pJNiHJjI12yVV6QN+5s2RyEfIYIDc3fCDL7qTLOtn1xirsoPrnJAWZawupH
BynluQe7pq67QJyFmkxtXND1iI1K3gWkdIsIcnlY8oNUv57zUBOZkeg0DO2FWaSx0AHp547pZ9Fv
k4ZL5aoxzAKu7TyU+ouVPS/FXZzsW4cBn32cy5bl2p8aDzlzqFbzzZaNVXmZGSwlR2O6X5fQPevG
fOjYkjCS42prun89zNHY+GtpU8fvpr9M6rfHSm2GN8b9hiIyk6zxyMvui7jZReVzJN61+mJU6dFm
gy3Fg1N7O269SxmuiptyW/HJA0MLSOs56/1uan9nJhd2hraRdkofX2eGU220HQckB/RDFgUXw+18
PBjpScxnN04PtcgDWxxIDC+q54I3p6HFvrods36QOEOXB5V1Yevnu50blMPv+tRk/G9BkF6kABIW
gLVb270rmzed8zKqslNm7kfjDEX7qHLgQLTPHAy9/pPGZLEgTTVaWknPH8anMMIB2TNZnX45gDbK
ODk94zhRnZqRewdIZQYFTS9eS3mUzCAWkwjWcNzU1ilGfcQ3hnsk4Kdmzlcb9xohU+IjKu9z49jF
vyuFEY+iP9p8gFfNhMJ+9dS6DvtgujI6Dx5RAi2qS+dHGM/z9IqTcsOmoxXXkBRK9lq4ZDQEOt0+
RVOj7G1n/OZsVhW3Kly/ZNFA/1/L8JYIgPPotwhz5R6XAN9Fq9e7ki4XSCV6MFVqDZvcQbzE8FiP
DHi/zMzMbq7Le7UIAG7XUT3HLuEVHO1dMyGPEveurRFZTqRZTq4VEi/ggfISmvU5hp1q5IfcKTYj
yQUx8dKDAf0aQguKXfZLqzdhulrg2QUnnvcy1By8Hou2nFlquBHDC1C+gF2xX1MNptk+Yb88Yk5F
2XqYSTO13KeJzZu6SkjUUyq2dvueam8rTZGNr2tdM7AzXjb7bXdnTy+691iH+xRR5lL9Y0S515pX
fXk0vRck5Ev+b4TTyg6rhAELveKgDykKtf1KADZtw4/nj6R+SUhBGfRDGE1HOerE7zp+XWK894BS
MrenWGCJcJxR4gh9IHYL0U/x1BqvrRWUunagtj2W5oqdBbGb/AlwoTn7lZKfifECwaAEzsrvSfL4
0svC0+qTYxUxzJkJ6i1yWmrtHqFRYI6vE/4Ez/slzYLb996RvwgC/SiGNgnRwSDKZTH3veBz47id
2c0fV2WkIDUivnqzQUXCgch3gDYp0EgTTlrtdUCSBrhq44YPmX0PGfmQWZ8m+vC5ALyFzCGqPssB
s8fwPDZ36004MT1EoxXkGtqAauPBbU5zKlJloFl5JrlJpzeE9VrMV0HuioXDagrfbFi3aRyeQnBi
Trjpkl9HAztsbbX0XIPbd22cusO9QUzR0LAaZ2dEycq5XwdjuZwbyPMz2SGxHUTWa1ESFcgnMtHw
IBEoJZTFHXtPHtizjFrGGjewXAICQOR+duYqTZ1u2dwFSgu/26EKGC8Ddr/K+aipt378sfXDrPYG
RVNGyrv3Vdr38AT8BIhWZpUc0aeGzrCw9wU89RG6fWYAEXjgWk2yPaPFfNT8yflZOHPH+qfJnh37
EqN8sauPqP9AXra1kRGgaUCGeSPquqkPo3Z1pwOAis7lfbjvYdmrd638qJnVVIKu1vnS2qdoDTJI
dkrtzfS1HX6cotrPyG5RH6B5exIgqWs0h4XWkwiWcmQXm0Z9iejeaSufFS0rGqAgT231BhdXkX/C
mAF2Giq9BUYneQTh8F3Z92vMiKcdbPmYT//Yf5TtL5rbA5Q+Oma10c1fNZOp4u3n+pLWXJ6c4h0Q
OAfpopXuF/Xcu2hllztp33O77ainfRAp4b+aIck/YjJ9yURP2xfRazo86PO7Qi1idGeNGityvO6w
io0RbCScSBL0WIqiaQsgvjsRL+/sefqdD/SbcERLxufayu9HTJY8+HhH/eLL8WEYURP2jAbVzfCQ
/6VYWl+TkcAc+8eZ/lqEKCkkPXuCfbaAxOWR8GXw5/RPY/XgwkHv0FuPsQhQlc62tmemCMz3DZnZ
VobLDUL3Xum0VYQ1sNreGhmoC+RPuew/ZsPatdFRue9sCmil852y3+LwT946j5gydWi/3GPd3cmK
/+FMr7wZ1L5jKYfJ6TjGRzkgOiz1TbxcVnHPML+QV7/JFGfGekCIX8U9RUxfEMb3jsJiSjxD+eiC
qa0yHvIHh5hHPAfZDkWWB5KMM84WAO++t3xE9lPbX1LvD6JoPpyi6ULOx0Z21/VNYynNS3QE3Nua
t6R6DE128razJaiAv+2vzLczVR7TkbH99piBsT7h6mn8ZkW/JV9pdq2QH0BPWeS2x0Fn30zzbjaO
TUsrqx/E5OwGrg3LPRkam4h2J9KbZDsyLg8IVtGq3+bmcR6/HINvzEeefGoxSYzwQXWw2pV27esA
AcC2QRmkDx+jc17Ke6n9luwGq/gyJiTTfDHt0QrSSPOjqp91CyXml+6cpXgMxxdA32V0XOxdE5+V
elTLHkCBL9TNYx5bjnd5ei9Q3ybdZ550fAnOtvsConTiFksi7Csvtvkcpff9cNEjYhzRTXXvqTxB
lukXl3plm+Bz5xu6yeSjZ94m86Finj4Q86y9L8ad129p5AK7++E+Yt0dWFxmMvybJBTq4uKSIGbn
YEX1fNuovUefL7qHODO2iQn6m4RqQ9/JGuMMSqmQy1lf+f1XBbI+Ko+985jq42UwP6M+3Oemx4Qa
yH9zo6HxpdPQ9pBfyu5i0vd4k0k2qbaU6RTMjKwLagKpk1VGVxLfCho2hwvYLR4BJyBIfSGijtMu
PU3gIfN2zdxmRgC6sDgq4y8enE1tvqUcAKaeYiNPfWbOigJ+YqEYjX/9HAdaMkMCmO/SVgETYnBr
cM3x61eAdctTHr2zEt333v0apAnveresQRIUHZOzdSqU1PLJlKSbju1jH0HKXAQHTRQ04cdko+Uf
X8Lqmoe2r9Xg8plWLfa/oVXBEj+N1RehqRWU1yrlSCiZWzZakOjM/u17Wr9LV5EeJLi0IrUJNfTT
fO4jWV2eiWZRcuj15gvBmtu+zIE4Rj/CYl2V/tUDyac2Sn5ENVyKBDX2pwF7LAtujl34lkyZC/7K
AoVLSFaWk6JvbZ6G4f0/ks5rOU6mW8NXRBXQ0MDpMDBROX8nlG1J5NSkhqvfz/z71KWyxxroXuuN
TneQ4wNpkEgwOLSTWDXfAppdBTnE52/rR3JyDlaSvKGUYRfvT5k3xbP13fdEHQbUeNwSv6ZanTpw
TxO7zs6+yXyNT6PQp5aMXwQnNyw//VUJDW9HC8mb4ee7VXOXZa+rvRGSryKwv+sw9kWkOcGXZD9K
8W6X/Z/NlHSZDqEjvnuKzF3v4pIJm5LeU1efi8pZzhG/wf1BNW8zbRuPncGlm73nwVtmW9FELHi9
/aVX3kxem/U36Anqx31jfU10Jk181OzobKcG38vKhljJ/1Laj9S+2Mzj7M3XSb4ufSzhcZmBqcTa
WTDCbDum+qb6Zer/uOKppy2vFdAzl76NK+th8g6zPLmeRZDrHldGhHgiHJkPZZMfJvprFiR+tvk0
qsvkXBSsuMy+a+GGGsB4NE42/GgHiFtYb553NxvWAQXozmSPIqQmLFBAsmbehAFhftvGAG2mdy2I
iJ2oma+etP9NKP/fjTRZp3bC2rlvxSvq1V3eajCfH853J7lXxsXyTnVxmEr6dfhssObu9hy4vxON
aGD+lYrr7GPxknBbOImwJZ0NHh/4AQJ+r7DOwv1p0g7J6CvsSI7oDbEZWU9F9WvqO7N/dRGtNler
4KkseJLNe9mh+jqqW0ywf+kgd1P3Ote/Qsp9SpyvAqvKX+UEk0Saatc/JvKtXNxwXu/HPoHtZyT7
sBB+rUQLecDqLHw8AENy5+W8ds1LPb8b/Yuvnpf1MGOhbvwQ5BfE/OxW/ED3qIYvm+3FCS5Dbp5a
gIxyZfohPb+u3mmyetD5fWdc8AhSX/hceZdafhakom6IRTxJVRJZ99lyNgn63izYePx4AmC1Zp3O
mOnM4ndGitpNx5RyLzpm8pYVl5u7ab4DQmUpFzzk1qGaY4Hepy/ukTzt+4IelLQ7Tvn7TH8zTjco
63/58icY+R8iOjDEZ2P/7dV8yMS6F+aJeFQkXTzHmz89TQYVXcRaylbvrSqLRoWNm7rtjcBs2ePH
cKjpKZe/Drq+1SwJaZuuuLzOQA3JDm/fOwG74cYpjcC6PCcBuL7h3+MgDLeyuVbtCkuO7RGoh+jj
fI3seTgPpP/x+/CQNPjlLWxePQryoibLwB7XR3VCOEjvhGVq/vrUTFe2jgzH/ApSzETgsA3VizMH
LLqKszeux5E0ZvMmayJMH638OAyH0jZRS2//rMR+gLEIG+SwzhwcxED3snXLzZ33feMc+5WX3VuX
k9+mn5NuPx3HOAYbjbvSvLYtTUX0zYKE7eRaPYJlRmLWZ/D9L5fhUAbzmWjYJzpG9suyxnlHu5/t
tWTDychPzNPoG9e6TC+ZoDgGzn8Hk/GjDBlPtX5OVxP6HnpqscPNHU4Db00eYNavxRfCF+YIcp25
idUuL42QwK+XTIi9pcy7RvT/6dKXkd0SOhJUwdniskX4TVmxoEBaRFtgBKG7lNj9ftf6aRxepDMz
HiNVtoPbJld9QgY9LnkZWxrrgLeety09IoZ7rAJYIREcGkW1KGrkwRrumhoyr4Gan9RRJ8mjnc/E
NhHaOG3D/bTVl8aYqcRr9olJ6jjAMhVjF5+T+cZiPiIovNNkgTWp+2F3427mwhxLG+cfshw7vYi0
IhO4eLNI1tP29jZsQxTwMybiyGlNw0AXkcPB0dN4sq0b+hxSqVMawolEM1zrOrT1UQy8pygql0yG
yvciiMqv3vCPZbvcKUuHLX7LgQIJOEzqziiye0fif5RKP4NEfizzdHbKZC828j4pdd8RscTKc9tp
QRJjutoQWcOdri16XufBnL6nxD0EtkHYrHfJTJeSSsGCy3gEYYC0/clwuXslby8915esYnIv8cSN
0noU5hzJ/yWWk/rpDHvEZWGWqWM/jCS0j4fJ1KR0U9wAn0cd1Mmz273EDijK2/vDZ+dGRtz8E1D4
sFjemS6pPWFv97JlWpvt5WUGQBq9Lk4N8DgT1Ee7el8BwANL/Zhr8Ex/KAT1TNcg89uPavm+/Trq
XK4oFLa9jeZMMD7Sekb5nUN3lqsdvBuUAy5jcSqXah+o6mSaDW7P4tDr5gsOuaI0MEMk3BmxUtAw
N8mh3axXeAlAkUUTJprEkMTUXBLckRWpCXZHOUDCbSDZSW2ZX0p/IX47PSSzpiIwoGAYIKLS3aVN
Ocv97c1B+Ir9wYsxJsQFsI2PP35O2ZF8joN+vrWDBaCCyH8uKIxO5WqQq0jFcJCxmNAL2W4ntEMT
6x31VVK8UCCxx512DlDe7Aq8CbVKP3oe5HUlkdGanhrhkfrp0OJsWMWLGN/LmW1vwGVuSVyD/Go5
PvruxR3Lr2KVkYN2BYXkUdcpaf6MV1PHbIdZFC1kg/6s3tN9GyZWdVWwYt3I8cwIxKNScJf0U/ew
IqAcMl4Qqwl91A5oWXF0ow3fOPFHZr7Ep0Ez2bkqOzcJzYNJt29aCG0sD/QwIIzsQtVyHxGSiPga
eL6LMuUfbTBWgl+jYtZROXo7uxQHz6/3ttvcM2aeMf+ybDEXU9edksDn23jalcRChAGT+OUwb4DE
HNp4oAhQGBRt6Fb4tMb+HFBQ0d7WtozysNoajg5Tr5rqX3fAgFeL7dNaYNzm9W5mOdxAZjsP7bNP
BjV6Y38k7JjyXk7Y9LWZ6Nsm1qzCIY/qLPBR2/YALO1lYCekV4Im9iXmgDgJxHXroPY2Cr1gqd67
qThPujBDVLMPW5ZQYuDUz62LWNGlLby6GdoKp/kcMKmxskG1CJSxBWXN/Qxe7vNBK8RTXCkwtExm
tza67IBbK1oKyN+NLxBsFNvSPkl0SIhhTN33bpI+EgKaSCqJs4yWrAWBuAcqX3YC2GTA5IkCDX1T
vkCdo/Liy7m1H25J1KGgqraFWnnDBdoo6r3EsNyhW8sMfKKZv0euFab6trJT7dw0V9PHfGxxwLRD
g1zJpglPfgv8JuFaOjTWw/qbPvppblSTGoxKYuIfhp+WQbzj8xob5L3sLlqqKNnMSIDwdZa4s0D/
e3wcu3QmfzhV9qVxtldRiCMa70NnDy8kAz9BDN91/HJmLQ+TEemgBRYtlmNGo1s6ykMOi4O9LIKb
ezJHJlaoSB/DIHE+T15tfHULSlEf8s8y6bwtsGbIDPI42NNZFTqMctlkPAdUaTtLcxoZ3GmAWfXe
1dO5ovRxUDigbe8Q6L83v83c8V/DMzmg1KVvb0aMJjFA8KcWsQv5yETspBuckfNvJe4P2f0fnj3O
WSzFDhrk0Rs/K9eNRVU8LGB0o87ghRt8X+klV/0Bez8szxhKXT44TnuyJlxy7XywZfGMJRxIFIIW
7v5kSvtkOcFvL3MKskocOVnz0pJSfGPZhQkOJ6c/RNpcJwjzOnEeW2vcY6rnQw41FT0oDQVHket9
rgZQ/Dh490wgXwsywjAx+qdq0hpiiL+vsaGWgo+yS67bhGltGVFUZulr0Oi7sZrwE+IAcLux2U14
GVBmtQdAZoiNHPMgPU95AcnAFeFgV0R9faNUaL2eUefrpaV2af2yC7rk/Bkhj+uRw4mf2w7zamKQ
Hs1zkw2QAUlHPoOLqFtBsUbZyHEkUKwl7KjU4hxvss3VG+4odjuQgnbxpnU6QrJ9+1rEbl5cNThj
7dhRl8oPM53jKVHO/bK0AIg+2RZtwGZDBw6sciI9K5yJ1vV6f5/eNsd6ZZvHqUoF+YdUA/XPbqhc
f4fM7CS6/LcV/k9A3a0iLrijDcJxBibE5ryoMqJKhxBBCmHT6nhTwTD97lcf2dkNCgJZksAxlq1A
TvS2Ey7NtQIYvjW4u0HERmDK9HYtGphwcjZWR62Ijqin68uMoY46ikISolH3aYS0IdY2XXkdZSuQ
9/Fcwb4O2MwbrdqTkzmhTc5Cr13GbweQhSCFTYCMj/PBqxo0lhPa86Jx6mgiUuXZWHHt0wfk37ed
JJq4KDmbhfmE9u+1q2pF85N/I4tm+8ny246K6q0eD3WeYfSkHutfMfh/TWUG/Lp6mAiLPMP3TUBm
2e51GApPvbWoPz6I86kOC46u/YKdLJISlZAgIvmYeE1NAXxbUjIpqodWIv9CP0R0NXWZ/nhStgVr
4KwGe4/7Oc0U+WqV/dvKYTrgOsyxkjeSlghV0umRJQ++ZeH8TLeM51pkNrI74DybDAvTf+86ZX9i
8/cfbWetKeTWyj44INshJbLZwWoAHco5Kc6z7Z67gJwMR2Gzpp0NFyatMEcML/VdT0LIYdgcrG9d
T9uWLMeoLz1MNQMaPU0XFVeD2JAQ0e2MZ224q+0fzwpQ2RZ0Qgnfs/9QtYNaa0Ycn3bkDHRFmpyH
nPW+LieNSzWwIaCwVz+jSKMOWwlUS3ZCtiqp+sUrtn3EXj5VMBUTPQiyFQiSXWw8O08F4Rw+oSbp
8rh0ufdP1i7ZJesE8OnTzUTilPtguU7i3MZcF8XT+gL3H6cpPTPe6hH8MAQKx7eAziZjpv7nW9sW
TwXfnFkR6oFF6c+kjSVFHTWA7cxEEOCq3BeViwqewYqGzHnNnrxtbH/LbWTTzduGXdSxZYAI2yN+
JBwx9D3QEdsdl8l8qfXy3ZmqODeudVe7VXJw/BmSnDySD1JuuG5HH+uxS+TKY5B3Hi68EaOkWqxP
COjgFXWyfif8ZaR0q0QLib3zogY1x6ndORczkNPbONiQwUG9ndgmMfdIvT4VpbH9NkNVfZoIJCmZ
1vOxgTclWlXmvCIFLexYIgQz+iKMbzmg3w+M6VWkdg5GhY+YXKjbWsyagcngf88+NdUMmuA3FLkF
vck/3C3/ShPr5C2i7ShW8dIbuYuUpGsmZpiuNM7oVkxw6gHs2k1rTisLfBhosHrHW4vgM90aN6ZC
Ib+ikLH3tg1b0WFWZS5rRn2imgUBiJymt1nP+DQCHyzQDNo3szWZUGeDw5quqs3cVYWjDk6BJx4Z
4+AgDnHHQ3tjfLol8P4GuaJaCjsYUQFzj1uxJE2Z/3W+rzpXg2ukDNh55ocWrUNgt5xBDTl4L/wT
nFE2ZHhr1tO9PZkpJ6m+0dIyxXMHznAY5vyHOPscofMCStSUAdaFHiosIywK5qOjSKVq+TSWGHwS
pakNquqVq3cgCGLNENj6IKNFMa0PhrqHrsMWNOXLQ25R7urkJPgXHhOGF3THri3/iWR7rUuNq+Vu
zuWjnxEriV2TtI5Ar4j+ENkcU9VyntvdS8E8tVDMzXla3yzSbuI2T6UWPjdT0yGxp77lRGfQLXLC
ct8MPYFu0uQTu7c+2TIJcIoMcn0cvbo7De3sI9QFcdhr2/iaAzbaiTn4s1ytFhOmPZ+WN8IFsjnm
o6tTPmw9ZwA4LJPh1O7rwuvoZ6rSbxGk/zGnbHeWbtrPCpzIWd/SqgP7hkMhcyMh7mDdIMawo3LK
1Unyq8y+ejYnP/kZV2ml8ONJfvIS/yHhMnxZFkddHAOFYW1QbkRkZMChcjs4qs2KtEv/akIqGKOt
4+NOrdQwnwiAg+RPaevbM/3QoWxmS2CR4M7cEQ2qIuYAI2x3FNiLQtK1gVpXatfRHfcmFdBox7GX
28gewbHCZkuzmK81PRl5n9E3yw0tCosHcDMs97KQ9oAAio3hWqnPWn3GmEj2C6Fld72DkNhmTkPs
DFc7E+VuSE3H8WgwPMt++2zJ3jkijpTX3HL/WzVPy2jn0UzCErJYlhfi3xNQfQNIbSFIYCDfH+a4
HcJeOclhIBUKHKjoY5pDyBXpKeNFmGnVjN+or0Y62SmEqBjvMFEwqOP0o6vAJM8qSyQeXYQ/vPVm
GSOO5f2ZanxFUN47ZdNEDXgFf0alDQ3VJrtMzaScGt6fzWPfrsyJBr3SLXepBegg/ARPyDRWTdjl
K/FFN3VgEmDMRXLXh0OmUjQM8inFOkKHQYd0YlJjsgPnolvYrJJE7eetu+uW8cck6Ht+loxmqBGS
4lEtojoNyoEvwrfkgKZn90E+aPonjCB5Sw17+a250I/8Mu2/je99A2sFUbfU7FmM/WUYJLCAQTqf
Z+8vUl60BnVP8KNp2AZKW5LNudfrj6Z37SfsDtMnKUH4cW8q+cW3/xvHthBRXi0WI+BIKllK4tkJ
9mA8+RvqG4fM58f+JoIsbEArjyUn8sayjquUuxivFg5mZwge+8pG0DhYl6rUwwNmgQ6pZd4D4kgD
t01XffpbRW6P3/1hhZ3QKKVlx7vPfDIriphCWAJymvwiK+8IMVAwtJ2P034oH7pN/iZTfptyXf0P
re93tyKG0r33EEhD3yVZgsfXCliZPLOfx4iIOIcLrZMDDwjOK2ArgH6tZXuwN2vxT5nC65zopDsT
5kIe/RrUj9gq3Ws9+US9LMGSwYdid36v0cRGpAEAFVADZtzZGTpIf6F3jrQh6GJME2FhkmVwbaUs
gqc8DeCu6U3llZOA/gaEiSSzJdXBV0+x9Z4QCxm7bv6QgnT3kxWm9mcyslMAvCQtLTgL/fM/ZeU+
Exf23DsTgGE3P4rFuDaq7N+ThJrfZOyzkBJ2wcVXTNAhw/xd24MJh+y8LSPtb41Xv1NaklEYnk5v
rg5IQTE14K3AvU5T29Patc+YrF4rHyeVg42Sy5yjdLf1/QeQg7yvC2ZAhzLvPQ+mikunXb5M269N
LMt4Kg8bvsH6weyq9z69WcZWD3arWQzLQ/tOCyJBSnXYTxt0gc+F4QNU7Op5/K2a+sekXhyICsGQ
dCGle2KqeGWKdJrDThjkNJg8qMnBypMpkr7nIOoXDN3LiKd6ZjYN+56CdplP/9lzTSnCUPp365je
OloC5AxOQaybyoATV7alkCwvgtUGYR8n0SLhz+egtfa6qIUF6+rQMOkXwy8te3VUlQw51YYEu9q8
fzn4XNy0+VfXNXhIVhahrjK2XUGCSzitdJEXeDwhMwjEiKjxrv91tVn/IUXtJusuwSojR0GgeamH
FF86Hce2TWPoTkxe90wfqMWSb1LcSwRb8Qq6wQLKJYZAYZApPEA290c60901nlTp0Bjoa+vUFs3C
sJ7YbhlPo8t/IUUy/s4eIk+qw8Y3U55KVupS+rFLOQE4BZGz+HGc7dFKl+lfxctdRoZvfCyr/FuX
cL9EyzUxMf0ESnmz+zOLaqI63F4elnmY3/lb0EFL6p7zW4poXRLdzLo4vELovpoYJ/dVYng0Tttj
3FcQ+4zfGUYH811kdBwdkZI40er4PzTzQuGNsxfNNYt03BPZdBLuhi248tf6YVhB4XrK5fkhly1K
wJS7HJJ3WTk8bQqrH6OczVxW9s5TnTWwFPVqQpsyOu1oBiUVAFMGpBTfSTajSMqH0QNO6d9WufhP
Br1G8ZzN9YVKaTtirulBP+mk8F3aN3aekwVxnwTqp7xFtyFEYV6cPeNxInXqWxX8oLHxEBucC3sk
q340+EAHqfaTPXgQEGYwekfpbM7eqM2R7cScrrxubVg5PHVkaC1HiWDpbg5kf8r93D9VSoGbOwXm
1mVswdIsBxJENw9q4ZipZ1A3oEtxA5QxHqn/te6SUPBU3A4RMqHmT5JvKNr0Jve+bez+qzSH4dyr
oHwaKB2/s8VcfJieG2DwvZVNl/kaB6TQmlFCXyk2FLWeHdf8t6FZMwiI25kttQy05hqnGRP60Unt
KXIBysLCE90RtAT5gm1yoPt8oCQT9nlpcvlnMolhXd182dsEIOxNo3gr/1/ohWAQLwNGPqp0pkjn
BnBbYCWxNVs/9Pd+yhUrvlmY638+KM5FaDzd8PLtmeqM8mUzUdiZldZXdN1yDDGoQEEP9evm5sTD
SOBKx0BUZsjib+dQYuowd+1oGnZ+vdHlnWSSDukFXJ8xcNmhhrra4S2zdlD7IK31OQ/WW8KQ0YW6
zGXsWKY/Uedoj9GADYAkIKazMcFANKSdFfs6sPamCdnKptGRmgCc5aJyqd0x4u0nDCTpvIvyLPt3
sbE9D3piRxpzY4tzRvDvkrimRwqT0a9lPRsAyT7XSVt0HDs/5JlRvZqNcFaMuQGzQylJY5ubJNYe
mZm6642XzivdfSk1pplENLTrLbb0/8ipy96ZN3DeNYBEtG2gul7E8qFqpzi0+Grw/OEwBhTq24/N
wy3WoJnYD4SWxtNsyd9cPjtteUykuzz1FZmScZ3CF3ZBymVhr+rcC6MgLsA0cGAybxO6Vn06S098
RIuFAqhxzT/o/lpZQbBFhshVqXbcgHRu0aoXc7XWCxWXbcTEzc4NcHJujOaLDL5yv9jDazUYHyYL
QVQMq3Ulykq9IYUe7uGmadxtUmAsq0wuAQ4+fIJ9+g8Mh2JHcqHxtifqX7/mc2xPZbKbQBq+2nYz
QbEWgJZNuVcer46wC/FT9crFSDDVx6x2NvviUj48fmvPkDkuVZ+Kby/lvOzs/KLQcZ1zD/FTPcsF
aVNB5M2Iq9SrVh2qYgVw4tTJ1ju9ONbzkLiLc8LXlNAHbldFbCd2oUOMKWg7AFzmKi7yiTyZChEa
UaiuJS69g99xJTDpuKGOf3GgUBHhD1VMhxpFUFgQrla5wXJSfk4IgWHRoRIQi0qUc0RZsbHfPG/x
gJnMEqhl7WjO9SX5TaXpor1d/Y8xB5MvbZGW+0Zs72ITMEqkSwmA0yRFBLqiTeooZj2OlvWH5mi9
XykJXndDv24woUWnPjfKNFOyXlu0BLXO7NDuaFGmbUY8+paagd9t554aaPMpMXNqb2f0MnqCnCP2
a4to9VMHDs7bvxC8eWM1/rUtYLdhwCJgI0DbQx3U4Tg5QVRvZfW9BYm6ll1BG2eTVIsMBwExqDxp
PWxO5xPGrNy4Gws/qljgznWXjVCBMFTDrdpWZJZ7TwtX8NSb7rQP5EiThgFst6DcW/PMvuqt2t7I
5W2PG93ROIENGQZ+MT5i2W7izt5INxosSqRZR8NOOsnfambwALJkbNiEecAPi5pj4HjP6Q0Nl2bM
QePM6lD5LUXkCxg7VnLEW75vUQTmMr0Ny5+lGLqHoqndfwQLkO7mAurXpEBufGSov033xiEbvCyU
TA577PzzXmqrvtu6FSWDKGekhRmXGkRUzmkPRdKsVo6nPUXz4sn0TRTQc1wYhng3lVHjZx+Nq0/F
N/kwdn8AuWsPejDrONeN9ci7cKOgADfpcC9IWW3pOJnrgFyh6T9KY/2dgQ3tALJbRZaZZx/aW01q
iSf1Wk88IUgwKMgdZckCZECaVo5pIOXMOhJSCUT2iT0hhhZWrGzUf1aW99/LSn4QqPx0xGVSXvq0
7u6bWf8zpUzvGShqnivkzYHqexxTG1uj7JbHrWvkBRswiXpwkns5ukTPiLTBSohbbvY53DsF89Hi
OGcDgqALcuCvfEytfdUOOHV6EoLR920L4mTvKyOpeDdulLKvRD3E6cDLZgHe3wh2pssyvT3AHGfr
CpoxYrjZPst0ct6GjJltyXBpNPMoiYP0g7hynfpogmHtinz9IOwNaJzVmKwOaYJcgEXta+WCza0t
14wLcGEwtsANEQ+T48w8OEQr/mYIy/C7LMnRrHGTujWqvJnwD0gBNhwrp4/DkSX2dB3kMUSZOEwL
Ea5kJrUPtyNs5+HC3DXcvFFDDwtGzZY0q0n9txJ9RaBpcp9IfO7J2hR7RRYVepbsl4OIqFxLf64z
cmOlEnHMluqNqWkMfdN40f6gI/LJ56eyttu3VJr6PuhT87o1+bdDjQ8f1E/T+9YvzVjrhQc9yJZH
Vkgnptdr+Oy7CtTaEUjnOgv2K8t/6s2HOqaH8r3jQtnbdOycSJwyTmlCy25HYXWkTIecPc+rz8T7
IS/JttS+XXPcX672zb8stABLwkDDokdBzgAPSkjper/vHUse/Ja1eBHW/J4WlDv7w6Subd7MEWsS
Wr+lzl8gO/CPKzTDOfHG2W7DKrXbVP43qPP2MrequiDY4KOTsQQakCKebqfRulZlB+Lijy4TSEra
IWpPp3ohqEwcp62xniCHUH0PDQK1GfsCWp7bd5FaBcPINhKhNete/OcuZnPPw0cUQ5b9kK2Bli0X
5P4kAtFE3tKFmeej2A8COBX8gzy+EbuN2xk2uHLDtE7qNP5NEWmM2Ye5p6Au7RXUq9cCtttNH/IN
00U4DYIER5vqdBPtjSCfYIeqE5HY2GLEQLi006RssQqPzxXICkBJ/aIn57Ga0i4yiek+EAdq/vFu
MvP25jbkNWJ4dFyFbNc17+Rs/LWqRcX54Oh+h8FbRUVhzWdiSRZqNoo/GK+pNa5N9L22j7c37c04
CPr1km2OiFIbvrAzy6+8GpAJO2ToelNGna9Vxym6CyLRSn1tm5ZdYwxQOhlsA/vM6RjtTSQWgbTr
Q74NXpSulRpj9GrQ1VugQyEN9kgbYZd/KwdO9XgJsM2uV39tCPxKnCC7XQHlYwYF8JcE/jegKzxh
A3PUpWtbmxLOaiTwHEIVxT9E3HC0x1H9WMOYPeXS9x+TDHmxoqztgcbFW3RVojgvq7KYcRSvbYuW
HSEvliSsNtlNbT4iAvmGR3bvk0ZnD5aPS7ABWSbjhKguG3e/mcG5Ampj84PphjQnUZI0Aue9pzjy
mFmNOuCWxewvU5M4Egqcl47MVJlurFXM6QfDxiI0WIC4CGrl3hFoiD1bnLpMBxciEdM9cdwWto4+
DxdO57DUgbzMDY1znm4+aO8WcRrg/S3XdsE+lPnRaK3iVbUbXrmFUcsyxiq21+UmzuRbrZ32q0h9
lMK+weM880YJa/hmwUXVaZsJOhQC3A0CTF7seQx4tYk9qA3E+bwe5Bktw4yxg/HHdYCRq4RU1HoU
hB1U7hCcXNB1dKS1R+ZTClXyKrDKz9FAL/wnZo8hDAa8z3kTzLtE3uLNrZXJT/kILETHsLNUJU6Q
cSnOgdCkIjfTy+I15VEQHh96iwE3TJ7U0fZm/7o4GAV2TttDzfUtTeO7IrU1lLcy5XqpczaBZdbF
a9LV35zBxJ438sYStcXztCb6xa2nlkOpwNLpe8jGZWZ/rgSzXR29loz5iIACZvcZwDx/a/qC5P4N
YUfi6SzOTGB9RyYmgo9NtAfUCcz5fvCTevWfkbxmfilWfth6q710uqcQdfGY9zpFAm1GOh5XYI5c
APTRfEuJpUDThujXJGEbEHVL90JLy98VsA37tN9y0GVDjECrfW2FpuBXNm6e/YLZ03oWdYEURPD3
FPl/wAcBi3U976slYTLQWIKAi5Ljhs8AFTDSOt0B4xkJzEcxw/KaCec1bNyxnlT2X2VI+AMgs6Nt
aHUO6KbZo8BAXN0Q/XiuSFHhejVGzVfDaEvMYXmlEhjNyjy4Mb+kLF7d4MeQGerwPg0ulVDzRfDO
EDXebVfyDwzg3KBSXP8JIeJpgnkVTHteL9Xck7mft+nBYg2L13UGw9TpLQiE5AkY5qInxDsdIkcM
7aHwC/dlEbJ6WfOUjAWvK27RFWLnDrgv0wXOZ2JS8WxviDNlf820bj6shM/Gk7BwIScO15ZwYmb/
xP4hTHTem/MkSeWTqfWS6mx4t/wSqSYuH1D0gdEfrzjUsIEowhwndVaOUbw6PrOyPQoJaDJNkWrQ
nbV5NX5pgief2zFFBaZ9422oYSihIcEiZ7ZFssUJLl1QDZTOYJPAu5KE7SMCbGYpDlADTMmKwEmC
fzScYKGfCJq2zoZ0xz9J77q3/DGtHmeLnBAMNENoVd03GIP4mSeLIx1WLpJ2wRrtE+mwGSWqDlwF
eGQcuUt69mVryuo/sipFNC16/GwmNgzCSRi4F/+fJbg1piwRcb04CF98V4HaD3p6ynovv7QT+KmF
kE2L+WZ2EUvG0WOVXz5EPzs8GoZx7Y3HPvPrh8qX/ZMNsAW2CjYsLAfvj9zQaOpVuqFR5lQ1kLOP
QYRXPfYF+yBM3ETPxeLtM9Pe7gOXcQIfIbgP7ApKp6jVS8G8RgjWZIP6FfoH0Xlz9I3Ri3EZrwdS
CtVx7mkeMNFr/ansZdmQZTvDseXY2Dsb15fh6PK6LkhDVtOi27sgxT7pqfGrKjBNgerjjgWalNkF
bw6pVRyBrfXD+MOw5la3q1ip82AwVGy0VUZkSi5WPND3+pz4KHPJYcseLfznJPiT6XaaROEfJm+p
8bXL/pD020gwh7f+UXRIxLjnOTQIDeQOwOQKbzC+V9lKvJZTS3iBm+uEEeFowTq96hFhubmY2x0V
H/QNU7B8IB+W5GCTO3ixbOPe9p05Zg+zj4sas79NZxknkRRluLX67+zS4zm2df7bEMqHGlIPsVUs
XbzQZ42jOBdkXKUitjakvBDHLJDUBsQOzR1oVpGqZa01OIdqBXYscvugye/erQLf9py6hDEUyRht
YvBQn1Kt0Y6z/FTdAmR3O3FX3H6nWRjJ2deg4btcq/9Kw/H/c1YFsdjKrj2RE6z20nb5PsgUSNOv
ekKX2PWyiSAkkqNX4MZJaFOJGrMtyI3wjGOZpUWUp5PBCZs2kVgRLfe2/zs6/0famfU2rmP7/ruc
5ytAAyVKD+fFcxInlcRxUqkXoUbN86xPf3/aFzg7kX1tVJ+NRmOjq1E0KXJxca3/oKAUNcmDUfBB
y8eP0DfR0Napx4LaIToc/CvVBhqflfLsqZm4m+zEn3s0rVBgQKMESgrYhcbUbtyIdl5n6XgU1i22
Nbb1Tnqh73ENUO4sdAfJVBCfWhroL6+gEP+mWTehqrAaWwaqRIypyvD4iKIGgcjICW9iE2x3jK6a
5aDXTDkAQfb4q0wVdBozN8c9EE6O74zanRLl+ZvZIEFjQUVbN2ynLwZ50G2IOMCytECpxGHo3Usa
VPuOrc9NVXdgIeAKpBGOS22GrqBv/qBTZDxCR/8JBpASHX7p27az6lXhGdbW4S14i1eFdmfrQ7Xh
Es638UgEDMvUgQmadOhHiWATRJXzTnOuX/CoVBe4igEztbC3wPirWgYltRM24BJFM2ttJqArc5RE
FjRjwh+GXmX3JhSBe/JE9qOhwkdT6Bz2WQYKU2kp8NupmNI5+YJiALwJNISQo0MeEa6LP9HVB3/r
Wx3msCHebKGl/OSmDwSSYwSmLhzFJnSltwcDCzxwpFyqYEi9KrVMbHQ1eaMG5q0LaovLodUVsk4l
uKOY568HRZI1Jbn6Z/SdYwkT5mjFCkfKTU3nSTa9eg/ruNw4cUBiBQkOir2BzTeYJgQugPnhZmiv
ytFL937SmztPB27iobBQovkhacc+0I+03zQv9B95mbR3usruGLMxX/nhiMyXD48wVb1nFEp2Izac
cLkKOneYDpOIDTH1MJiNupLG2yiBc01+AIOgUhDPixEO9qXaLTM1VW+o+aJWEQf5nSqJQ0tncuUx
ukF+UVRQQjXlIZTB4PVEmdxWRlw8JXmMMFBcqXskusdloFErcKwg2zl0NHYAb1E80MhpNoluFps+
SF+rlK45Ade/MdBYlMD/BzLnHNXLRW/XctVhZLM20iJ4E+mAXQj1Q2CclPRvbcU03oA8mZtqSi1Q
vsi3tU4dmrKYuBshmO/CsnU2SQ+qNghadDg6YMW9SLLXKJDps2LCxOXpPIDhog4exfmLM/T6hiiB
iiWNmF0dqfIpUKtiE6DX/ArOE4GP2KYxBU6B3memQWilX9PHDfrzCDVvsOKjbtrTOAWkSg9XdGST
CL1GAJtTrQDwUTmUn+2auwF86eSLqipHESWIWMR+eVSSHrUsmoYPSEqzxHWePCH2jliHQGKyGvNq
RaUxRzNcpRIflfHejfPxJSML25t+8DigYrEK0+Y3QYVnsuM1JIWIyLvYnyA0Qqprgv5ZWGSL2GpQ
cEZ8rY9c7DXquL3JXV3ZuwklnLKgQMliAkHuDQ1wca1uEeH+6ttcC4u08RFDBhPmxm2urqQZ/UEU
NGO7IlwAfbQAsASmF7kO7an3uu9QTr5V6F7cdKM/vNaUzVc0aNvN4CFoF6S1Q0bgW/c02LJt5ba8
T+BPI7WAqU6l6MBGoyyHN40im0PtYonYjLOIInqMSW5lS6OyCnSIuYLKPrF/RqhC7gsbraO8JalV
1dG/52FX8EQBB/ec21GytVtHrNyBWlGnIQKSt0Z4APnXLTvCGhkz2J82s3ukO6lpVmkANjxz5b7X
cxi00X4snioVGRS0/tV3M2/MH4E+SWpJCEMWOizLsA+qe83t5NJqomGTjq61sVWnfAu7inKC5HWM
4btKgcbv90DPtZ8cflioYSwxqYnw6eBtcI+mI/eo7lXwd+hHx6mT7IGTJiRVGYkHZi8/ywlHnBUI
6qTg/bY+kul39Puitd4b1U/Xb/xfSoY4ZRi5wUYrghZ710kDM2rBR4ODQ/HaoKzV5s1rANrrTSVf
A5UL+1S2fU/j3MWxKMwb/0hz2CUtj6PnDuuRJwfVeiD3Q42IVYffmFlYfywB9ob/Cl87aYidCUzi
pmioWy4jajVA4uMYcGwQl8W+iNKCikmR3BCoxqNu5MqtTh9/GxcN0YU8RWtImkDH8DoMJWQ8V/2O
dM1bpXpPDWLviP5TXoqdY94dM0l9T6OG86XopX3ngT4HrAG0DtyrDs0MuGDEFsJsXU5kcqxDn50x
U2/0pMFjgXLt1tCj4EWfGGKq1Pw91bLod2LQjVYBkT2oWczzUmv6tVP38R3PjOxx7BOxUXBD26DV
gm+BFb0GilFky2oXZvi+IBrnUKm1KbBjmrIyPXSVd4m9NkA9ihs/uYfKikZJ49IeyWsdykdICcJG
+2dSS6lfg3ZS3LDROy27BHQJgE8aAWD6eiMYl7osszUxJFjXuEgwBCYYHU/W1YBvL1vBKMHcZ+74
081iwcefsB1pUNx6lReCd1XQbVf539BNFk/mOBp0Z/ts5Yja2doGX8oqESdQEUCieZa9UmFWv2N6
ZO6sMHtWC+IhFd//h5+Dt41W80LrHTyQov7d7uz8HtqT/7PR/PZeG6nI0ZQBpldYDokEeqeoPTXJ
I2Xh4a3NiAK0YbNdF8tjUfTlopT9u0Yv6JcbuyqdJcfhleCSTiW1+nXgBb4wjT54UujNbEdDR9Eg
rtkoHLE70+9wNygikh14KQ2vEIGi4eTAQv0pv/PA1S8Ci8TKQX61qdx1Coe20yfTmBoJYIci5rKW
jygZF8dMoMwzOR15d04fiVvAfPnKGgZan6ox3BdhYnNj1/aDllIgw98v3nqNw4ZppQMqiAY8/UD8
OAan3BfUnR9paQRoxKY/gPV4a8H7/NHyC23Xt0jJhXQQgRbpyS11VXi4lF23rYHQnNuU3pe+sH6i
V5/ealkLydfo7L0RGVRdUxVN95HHcAqwnEjBO13rM/fZsgBMejKnnpKi7BjRyjykQKrWOg+dx17C
Mwg0qg5Ghx5RHeb2Q9lWXJyOmBIz+B9hr0aUC/lqgwqfKYoGbEOmtxO+i8EusEFX8V7TJwHolJ9h
8LpOCVNd7eB6HMBIMeu8ejYHVDCJJQjCeFgzgWVUYONolFybIeAOtfMf3pQyp0XR/rZRaPyZWI23
iXEDQ2cOYRZfcdstVcv0oLaDh2OMqGlvQf8JQ1A60lCHQ2ygQuiCMrmrJdxrLInxnNDRGRADk9TL
+q6ScAZMRwyveGTplBVdcQsiB5q4pb3bSEuEIYUmtA9rEyW32kfB23e2JpiJB8S8AjhagDmwvutW
eHw1wC9yimgxgGIFVrXmwjez4xzThdTtkYBC0Kd2YhXbRE3c5kDzN5bROjdFMuZbRQNH04xKuePg
kUZXqJvXoQxWnp7YdzHI2BX5HNGobr7moAp3FciZ58IecQdt8FJEUCHcUITubhD85LjKikR9UO2j
q6nPMja7VZgNYj9K86vemujLx9yndUqLAsCl/dzAr9tHdQKgu2Z/FCYQ7Vhp/B29FRhV4A62gyNg
xxYgseiyckiolZJtKew1LiXnHjMsf9VFBiwcFLh5zMDMroZqINRX2Z3mQBkwmoLHmKvTRW/TdIe8
lgr8uwl3qWkW39EBhKUBnMQYUNppCIFCrW+Q22LjIhWkgFri0Zr8EKJUF0ObtJvcKfMH9pVxg3/b
iKbUKOEV+hXWfVlKjMghzMo6f8crCSJxqzRyofEkBbGoQzkpwYBQzeNZLg2NWAnWqI9KeEkRBBoF
EPqzweEiBGpiZY2wV1pR1mBw3eqtLMvqSa2wfPQKO9p6Q6+tkF0zVwB0v9P9pymI6OY+48pZW7WH
DHteIcQAYXsJsEfu4hBNAaNxCPaD/q3pZbGvaN9DNqL3U2ngmL2Cwn6XYVjTad33vo3ULax7e2Mn
ovmNmZF1qzkh2AZH/YlcX7Ip0V19djrnuy9tcG0lJQPaZ7/A92pr2ja8TKmnU0FC7c3OO1AgosFh
q7Wo+KnZ1hTkZhq0cDRrTHcjBwiCAmOvlfCUbCsdzLqyXs848bmR7BrF8B51s06eBQ9F0ON1324K
CtO3bKqfRU1zIk8yXgy2z0Xktuq601UQpZWmLqRU0lUPp3chhhSpQhK3ZT/C0QQUmK0bj5uvdmk1
Yd7nw5AL+m2v+DpkICowlG+GGict9BAd8HW3ISYYKz4Fb29fHdZ2nP7RG8wxkXuKf9RD3j2ZslG+
Fx2VoUQ3agiJ4rkgpXygs4Ycler238jz3oGZWZRa4cbghNqvyoZKUdeCVwjD7BeT40hTDVpQlot3
WUgLys796raPhUBAuCiffMLOzs/RywTyR1+CrqqewmgHfIPjCu0LHVpcZIYPJtbyKy2BTysCnkyy
dxpY++7g3oAHwAWqkQOoYqqV6ogKTYMPCGgpIE2VLMdbx2mRNvbt6K12QU3aOq2GKuJqMNWONaT0
tawzRaHYVpZI55cV2JzuHStKCspRLNEZURH2h0rS99mO3oyyjCIYkK1mDGug1DacEtgUaocZ0ZhC
nnR6CyxAWxtbPaogq5cDdgk0Ge8goHwJo4jIYqXDpjIjKqk+Jy1G4AMiV+Mv7WhQad3QPwuyhiQA
xD38GRXksVSqvVlbBU0H4Da0CQRvjGbIvbXdyj+e07QendK+n176CtpW8Kcg1JirrBtoHxYumGXU
cRGiC62hubVArHtkgaEXgeEvohLTWcsmqaRDqr0BPnor9vhLNjT/sfqpUAsHvuCYLd1WE11GZSr2
BU4VvXcN4CzdUpA/R9QQ+Jpn3lY5NNIFoI1fVtc3fzwLJUOB5K8S579tCrNbkDj5FqO4Yfp1yR/Y
BmLVGjT1fZ1zjnoE8oKTmKlKKIYniKB34iMEpL4UqGkuspIGpR2LblVYKrpf8HHvqB5Rve/I3xYV
Fy8sOBntShyh0DlF9SywobA0jo5OcGSVe5pY46uFZ8KB/y+mBrWvrJMmUNai8QeIfcCRACWqv5QG
MCa1uOJXZBkBL4VI53lasDTGJIogWuj9lmGjXwKc7AZVT8QQqSPf8CBtIRqE1U3UUN1BXN5e63Ts
UBAx5LrJQvNW16IA39B+YxTwk3Oao11337aK/koXG6Kk0KlHWtK6FS5pJXcFFCfNwHTU1NOHSO/1
dTkmBaoRGAbIMoDlVkKK6w2kgkz+Erckm8yzSQ2E2jQgtCBYirJBy8YyQXN6yBbZWhtsQdDQRID/
Dv2y7F7Czq3fdXS7UFmlqPRUGEDMMD02l2PuIr5ssP3KAHEXvChfbXrhG+l+cWA0kOBNbiXqCNQV
1oe/Nnl67qkLokUMUQzs59QoTRvxzSNR+FqkNMTGNlb3nZ+aj35CHVYBeP+s5jmctd5xoN2DCQQS
WVKKN2np0vaGhQX6W5qadmd18CcVt3kfmwk0qaNPqwZQzHk/Nuu6Dt4F1ZtF3FKjoKIutux36nCi
EyjTgFhDUTzcInAHUEJFo23SaVUUEpBQdei0kidTY1Gde7NCwxHxj/KVx6+2beGLw4rGP+W20DSO
StiSEmthv9O5vcDDKv2DpKit7voCLDJmZJHMn7IeTq8LqIpgRGlM10t7Yccx5y23+WwJDJvAMdHF
N9PkDVz5q6wt4k2bYHkcYDdsOVH5G/FeAE88eitUZa1oNSYDEmOYFS+cAprs4BPKlR7dspofugwL
xXwegaGCygvKN1xj9K2dx90h8k2LK4VtV+n0UGmejXSR0ZWxA13c6Tqodi5uDcCK0dBNpYAlhCyQ
f0uz7Vgb9s8srLHhtOkKeC6gqcte6qcW56ahG45uGnRmTF2dWcQ3whO8hIfsCdLyizfmy0wbvl0e
4tTknCFMh0za0C1TqDMXdepfsgmLNnvSxv1gv0Y1OQuMYliKl8c5tTdnEpp0dKERnnGmxv785/fn
gHT9v/9L+z+BX47mkDjpUx5+oZ4gcqzlCJxN8F7ABrw81vSbP1upfx7L/jxWCf0omMwNn4b+PfX+
OMh8O3SkNarhcQIm7A701uURNeN0SKFKaRmcAgfc7/QlP0zPw4FSTPnIU9ahKgCgvRmf4IgCyfsN
5nXZKNRMqdR3vxzn0EfUCqsrcz7zHTnUtiGF0AwaIrPvGPcUQOgtp08/4uxbC50sdbjQVpeneeYj
wsDRKapo4CkxX/w8S5rgRoJuTfokkcoG+BflDiALuDPZwXXuLo9lnq7op7Fmez90HX00MLJ4sikj
dVDhBNIT2vD18ij62WEcw7FM1s7hCHyeEnBL2ak1w3Br4wDxhLzYxvpjYp6wfCnEi2m467Y5+uYN
jlc0f6hiCkgsX5zsnoAVuLymvsRIdfU3mOJd/mknh1/qqlRZZ93QzOk/n39ZHxe1oviO/my21ddS
P4LD/XN5BO1k00xDAATRLe4Di4v58xCtBpYfJyPjmacLAAKkJXQXAZHWwDao+6noIHK86knv428a
5ffeLA4T/soL4y2WTahpY+m2II/aXv5ZJ8dXkk9owtKkVDVQJtOv/nCWCpwu+c1FdTAHy9ioZVrA
4RkKHB9G9dGJmkNVmSgxwTUn4U3InP9+eA6RSsDVLGHPdwRFKB+sn17y5AcdVo6o3FmYaD7kuqy/
hDm+g+oYhHQaVPOm4jzsLw8/rfmn4MXsBf9ILkyV6D/77Cbk7YEWfXnotddyPBRou+FMAxvPsZu1
4t1cHu1k+0+jIbIPy1TnDvgnrn1Ya5tGCVVWu8TzkGY19ZrC/G3kyZUlPYkb0yi2KaHtECItMQ9O
dQpMNTPLA6Bbtw0wbf/ddbhtNmuS0ssTOj01lmOa1Dtt7jPHkLN7huJjUdhdXx6ALz6Xlnfbmcb9
5SHOrZlpCco+OgAEbb5mZRr0ox2WeJpAhntG/kV/jLQaQZlQUa/cK+c2g9R1psM51VQxC4Iezyg1
NLL6QAca02LjK1CYXWdBs67pUsZS+9IjZ3V5etq5JZSEBGKCEM5JSgDutaELzaAJNUeydmvjUyKI
/yASs/EYv23aty5sHjuwUa2DMEawSxyxKWr5fPmXnFvoDz9Em103ddGVPnlyfahBoljt05DBnyze
Lg9yLtp8HGS2xEWTV+DAy/rQ4JapfImGW1NSQYN1oh5w+quUr5fHO7u6xnTeHOKuJqZJfzhxOB6Z
UT4wKZXCe1k/ha67/N+NMIufuMC2mgCYfaC55pFFwy7t3SvH7J+1n4cpdj9VetuW0PBm58yRjtoJ
c6gOlfJISTyjjh9oj07xrkHFFe4OQYMFdjtXAsnZj/Vh1Om8fFg8V1ZJijt0dYh7kA3tTSpeXRTv
RoSjeJg38aKgOnx5NbVpA5zM1DSkSpQ0LWN+D7tgHJB98usD9hsrVbtJunfffczdLYIciX/TBjSu
lN8gJa7M9exG+TDu9Ocf5uoFyETlXsC4vvhC3eTNxfnzytxO0lYCM7cskuRSFTZKEZ/HcG2gGwHH
HQHlljKDA2fqyaoe9WavOXKpVX8y+UPzvijt0c8fEn9zefhz0c1WNVq5glBNiPs8OpXUKI4ALx+a
gawZuE+2KoSHIIjU6mUytQX9ePAPysjL9fLI59b248izfSR8lDRimyOSoeU8YgWRZFcu1tPUynKY
GCQ1w1HR85tdedoASjNJclbWgmPwalfc3wjJ/ro8j9PzIFVEjvh69Fy4x2fBBK8VsoXc5DwUX3li
EazxoqBBHO+TajcUD7Z27XaYvsnn00BSpsKDEZpQbV6On79ZGKr9CHqHXYlySoiIeSN5Z8A/0BGV
L8trydiZ0/dpPGt2B/RBq3sgeOuD7z27fKhAuVVzD12GVW1jTlWiy3BX9Le9duWSP/1+n8fVP8+z
NZuS/gZhmvjWh+9euPfLZzbo5e93ug8ZZXoV62g5GYY1u3yyTGQqNNn6gJzk0s8exurKBjk7DXoQ
tmarvCbmCQQNEmNoNbc8SKiO6fhaks2SHa0bwI2Xp3J2YwBysx0SFv3kXmtstVDAElUHraPiY3kb
zYISU+qoxdYNjbV4/PsriMVzmBYFLp1DNtuKUQ3dLrQEQsExBh6iQ0q5RZJqa8jbSOK9MClQKQuw
dpcnenZJeeOTGllYlv3zovwQlyUVaDQdeB90EaItAJ8FhljJu23eXB7nNPvhVPMscwzDNMkWZtHR
Q7NigGxWHaKIzES4a8xYbqJeXBnm3BbUpU7px8a2wtFnW1CxzYZ2mFEfLJgN6Ox02zgYnf9gc3wc
ZHaackCNtYLJ1KHgEdNQ5KcjWRXvGX238kr2c1qK4UL7ONbsTitlQTM7lIyVPvruC2BpGlabyRZb
UQ+q3JOuYgswxCoceHcVJFcCx/n1dChzTS8Qy5x9NhgSVANLrT6YFE3HqrkHUPV+eWec24HAvnXV
NoUg9k9//mEH+tgoiUokzUEaPkp8IxCdB9kg8L+9PM65HUilztYFN4x98jiMC2nTb8qaA/JNeCl7
wIoRHmy6zeVhTtMAEPKOQ+AgCE492c/Tabve8DzoiYdM5EsLFOio3XQ4lAcPOoai+e3l0f7JTGc3
mMasLEcHnwd8ZLYXYRfKWGlHhkOHzvCOIRC11HxWoichH3RvY2b+RDFf5KFcoo++AvC0FBSnYQkj
Q0+t+vLvOfMxNUOI6UHJLUBK/Xn2wLMMGQbRcAjMO8tX0E6lNe3cimtPyTMfk6Idr2+KdwbfcrYv
1Z5Ha1vr48G0UL//OUAVCcMrNbvp75gvrSlZXbhFJs/j2VwGer1pH+TqQVSTb+bBw0ExDHdS3gZt
f2XXnHmBSM0CJy4s3qqgLGfhvwQLnHlcDQdPQIZi9dJIU4EdAkKTMNAxPFf06kcTmLdjGF7ZROcW
k4zV5Gblo1HO/vzRAGsbNYiCAWnWcA1/1g0VzBP//qIhI/93kNlqxoOOBEtaDgeH841jOF2dp9pE
TNe48tnOhCwGsh2owo5pi3mbwcBGu+iidsDgHlq3XuGrvfrrTU56I02qJaTCJ1c1Apa9BMjTHVQd
UehMvTcQU4qRvadWcyX+nov/OgdKGNTiKQPN7+cEAXJw6kV3gNSCj7mDoFOW0dkVqQ1nWk+CJXqG
2FUpMPoKkTtPTdUXL7qFRFtPIgvKWu3bvz/kn37T7FMOJpaymKV03EnBsk5+tcpzoT/Y6vfLy3zu
THwaZ3bIcZxPClUru4NBI6yPntQQwlaw6PPHwn5qlXVXHwVqDldGnSLm7NjrXBOksTYPOVOdTsuH
+8jUyF7pl7eHCCE8JI1jvYSOuqJPlvdb6cWLMaTtnL4gDFMa+ZXRz8QcBCE5hrDMVX7E7CgqTtw5
ii2bg+Z8DxFColAMACHN7lzzyqGfPtLJNGnt8JwjvhHmPk+zAr9MlT5tD6P+JwaWNBWJchjOYX6l
BHwmuuiUS6ESUIQ+vXelgbh4Bt/50KD7yeWxHTWMY4xrT9SzJwUuB/cOpVlJufvzhOjDjkC1huYQ
lwfNXHvtjREenXzb6nu61+ta33pY3yBv0tHQCuXr5W1z5tqfDinbhcYmlZVZ/M49I81QSCsOOiRu
py0WHXKwRX/ofTA/0A3HaH15wDM7hTuWTwfzFE7YvGRl0azmD5z8oCWAItyd8O+VEnA1ihOgGa5s
y+nXzzbLp8Gm2X84E4VtuOCD7RyfKQAD6W3bbJTqyYt/Rf5RRtBoemN5eXrn1vPj9GbrGXMMGzCR
+cFN4684aC8aX9/U1XCLYTQQBGQZx+5wecgzJ0IQ1GmSSOADaNh9nqQBOiNtpJYf2i9x/zrIGy3a
Ounx8iDnSgCfRpmfu84BkGQwyjDsOkgbInirsCtpnD8lpWkI8Eq/dfF9EPGVb3hmRWm8sV/wotN0
9szn6Y11Oyr1GBeHGIzSolTEbYZTcgj9AhnEVQm0LFKu9XHP3MWfxpz+/MO+iWzTceDeF4ci+e0q
ymqScbi8ntdGmEXrRAOcrnfMKh9QDkzwgE6vjHDuGgJVgLepbXDY9HmfGFmRAoE4tmJZ3dQV5BPl
GIMFc6xH4X5JWnRBHk392v4/Oy8Sei4Dy6YNP/taka4UcWMLNmNbfy2MbO/m4e4/WLoPQ8yu1yaD
c5567MRcFD3tKw/DzzqsrgRG7Uz8B8Dw70xmJzkzKbsbCeqkDqIpAaJE3YhmB5bNK90IcKa23Rzy
hr511ejGVpqF7lRvcaDu4KXBpYN9is7t++WZa9NRnsWzD79Jm+eIY5EEahyxui4ge1jWyCO4udes
oiroFn4ejzDozOeI5Vmj3YbAdwCtpXFgeXo0b7dXfs30LU9/jRSEHYHeojmLrk6ea6OdWOi3GuWz
BLQSCPBbYPaLSlsLHRC5cDZtb952/AoduTVu0G1ZqE+Xf8eZ+Mei/PszZh9qVKORNw/7PGv2soV3
ijZSX4MgAq5weaTzR+rfoeahNnKjLnVT7pMig1alHa3soUgeAvVe5HAstp33Y/CHKxfm2fj3YczZ
idJqKwGey4VJk/HFnIgXPsL0jQdWNFtrNt5Tun/ly57f+v+zotYs/Hm6XedxO12bzt6oHhKb2+vx
8lJe+Wjz/j6mEhZisgwB3HyNofaTaXmT/++m7OTm8lD/n1Pz73Sm3/Ihmo/Y8PR9YeYH33+ocYIU
RylfJ60DFRNHJ//Z6kdn+BabW+Fc2zFnVxLtGzrUNv25eTjM9STsgdnnB6PcuW0L+3frAV+7PMGz
a/lhkNn8qi5CAW2KClr1hJq19N91byvRbLo8zJnMzTRMSSWKAgalkik4fVhGIOo1eAFSRRuvpu5P
lG5N5BV0+Q1U/JWhzs/o36Fme76FdBN0plccvHA3iLe6/drQ2avklbfEtRlNX+/DjHSktqPU4mh1
NRxCdPm7hYDKXNn4Pv0nQcqC7S40/jmpIyddruDcNkUOlD08Y2+n91lxbzVXoApnIxSFQJM8kBIC
LY3PU0Kw3olDt8t5teyj5EeTbWOcWIL2uZZPZgW1IEYE88qg577WxzFny5jUVlhWccWF7LiHpIaM
UJSbWIN1HaXDfxA3BHVKSoe0vnhHfJ6fVqg9Hs8G87OsvZmjq2p3W6Ss18BrrtULzuUyH8ZyZmvZ
eAHasCGJBiYPC7X4XgHWvXykzq/c/8zGma1ck6CqbHnTbNSd0rxa0WOZ/wj8L5dHOZvKfJzI7KJG
sCVqHZeJNFGEmRwUpOjVpyKR5ndK8ij6ZEMBbGHLH6LHeOHed34byHiY/0kw5K1pSN7TiBPO+2wq
4DfIUyUxP2kpikyO2uUPN9evBI+zn+3DMLPPlgWaDmSN7ViVj2Xw5prXSi3XBphFp2BApNzHOuHQ
AZCX9W8r+3r5g53dFmA6VADWGn2U6c8/xiXoVhiHjmTuaIz12roz3zNiUyyvZevXBpoC5IeBnDYN
EDxkqWBLInr6ItKXFijf0L1entDZFeO4CpMbxDSc2akdujqSY8g+H1EOhhPFi+caUOP8Jufvth1B
zYYN9nkuSEQPSRwVPFDh6BfgQazuLrAeOl/baIGzQCMGE9FnWf8YzdvIhbwE9dvZUxS5sv1Ornyb
655Wni5NOr1yfuVjnqF37VBlxyhXgp2fedad30l5kw+WcyV8aCe54T9jmQ73sQRJMT9RfQQwIc7G
7JggqR6GFFp7vK2qFZqnTbVvEJzJwM7DX1tmdfQMRDaAZ6gF6V5EOVof+rIKIqrn6pUlOLlX+VkW
J5xnsjF1rWYHpMSVY1Dytjh6Faw4q8Yj/SWjkKXBuLGvlOlOtvBsrGnrfdjCcVvahUwQfbbtNx/h
WyiiSz/ExAfaxeVNfO7DfpzVLFgPqhUVRdEVR8tzEQCGRNkl6+5qIffs4tk0HLixACTMMSt23ydm
kxXFUU1/qzjRJNqXwPMWw6jgAncNS35yMFk9BJzYphb/dlJ8LKSLFo8x5MfIyl7NOriDDn1lk14b
YhaOwVVaQpFdfnTr7EcEgbbBXvLylznN8G2wwhA0QD4Y9GTnRUVU+OMgkhHTGL+YUPohpyIQRsQs
q9WY3YQeXoJ1vTJif9vAAYvKK+2OM99sKlrawHEooQJK/bwJsR3RTJSI8mOPPXsb6mhldCP8VIXX
aIU8alZFV1LXM6vqWCokDmGDujDm1X4ooqYIEfU6NvU33FnWrXMN+TDF5E+ve4AI7D5NUpy2TkEr
KJ5C1svU7BjAEBHIcFrBz9Ss7uoYh2C0ejW8rq8RAc4c5k9jzvZK1NdGDN6D2AlHsxbPcOsCuFJm
v728Yc6Og2cwJUVLcmVMf/4haCQoYNCGbbKjQfGm68dy7YW5v+5y2aJEdfU5cyZyOLTALGGARxAU
+j8P51dNHBdDHB1HBMItJ153FG4KaHmXZ3VuTwB3MDVAfHy5+QNNh17fgP0Oj3lcIipvivxWWum1
t9npZEwucqhQvGYtKrKzfgUka12hF+Qf687fIKeLaJxYl1p7JWycXm0WFxrdLAF8HIDRbM1Ko88s
CZv7GKOti1PhEH2TuLuZuElt0vjH5ZU7Pb8WlydsA5rm1Jnn1YhWoubT4YZKHQANlu41i/eIPKBq
/E1275eHOv1IDMXigfaEU3ZSEfAM9PMqCqTHMHGxZlIs1BSQsv/rQYBkTRewCmgJlMXnDVdR+0NN
ePSPrtvpD2WfJmvTDvIr74rTnWDzAuOmgiShWea8wBxEnQpt0U6O6YCLNzpsxoDStH5tmNPWA+vE
SIJoN6XD8zdf6gjdtexOP6A/ux468y5piyXqM49YCqwtIGeK4m7EgBM95W1VEavLi3maWf4zvkk2
QyfQFHMwUVqMXmgXiX7okZvITW1lGLt4GCD7YtOO7oN/3w57ZKghRm1dMCt9sLPqZ5xeL/+Ok6D1
z88Ag4YaBUCBeRSJC59oHLb6QWbY3YCyq/x4JZsW7u/u8kjnV3xiCNrYE8iTaoVZKJVtYyF0MFHV
x7xxkU16usEao9oMPre2yi3MXyTWHH/9Rpwm+WHkWRbvjghOxKPQD5V6W473nXdnB1dKMSfbdgJ6
clUzLwpZujUFgw/BH+ay4QdGKg5K2d3gwrQPjP6+KMbN5UU8uT+nYSAR2SqcNhD6szMYlb5aa2op
Dmb23ogb0/hTU5x2nS8VNp84zOO0/rfxHwYdTx+pOoR/7BxnI9p48MSZEXgvSpc+m3V/GwHy+N+N
MT/zKZ1Gr+oYY6C70KHzLLMr63YS+Hm/6ZKth1EJ3RdzdjcbepD6xBv7MERwglF5TtSl0TzUk2ge
4mReeSUXOIn9jDcBpXhAScNS5z0Vd+wrb8Q/9aCPmIgPiNJha4tRuvsA1fuvtx55Ks968noY3Mzw
89bDviqezCrdQ2yqv9BU26Fotxvi+PflrXe6w6f7mVsTaBZw5vmzsM0AGXn4GRxiD1a+iPe60SBs
4lzJQU8D0udhZlmvafooCuuOOKQjHk0BuowoTXpYKdTXQANnJ0QPhO9kk3LM7+ea1m+Yhaj3euH4
Q42c+2rEEje8xnk8Mwz7wIAtAGJJOwVDZHGuq3VgHTy3v1GkCxmjWOjtlQ1+WqPlhaDDrRQTzouG
3AxNn2kyHkcAvwe4lGsVLf/0Ti0eUEYJtGgpjZXKHWJnf/+xmJPG62gCzTDNz1tvMFTFH4GaHGQE
GrYp75FYWVdtcg+a4Ur2cbqMHCWK2eBIKfcAOfs8lB1pHvr/df6SOfl3zN/wVZoqDeLb5V1+Gijg
MWqkOFN2iHP2LNw1TmJ7oxqGL332YuMGUSOwiPDhorTleujTRaf89bwc0hCLswugWKfe8nleZY5A
sWll6kunasptpiKYxV60uYzrsr5GjpkfLg1MrLR5TwKi44E+hz1Y2tCNYV6MLzbmLl9qv6fUrcTV
1ipU8PQxEhRXZnc6oMblQcUGqMVUE5htEHSiK3vAVuu5bvtvRV5hTKsgIi83yVVpgPmXo3H9caj5
AQD6EJQUbZrnvuxQlFEWVGshAFUIA//Rips68K7cWvMYPw040WuZHpSZkzfLYOXV2Hhl+Jx70v2m
2T2AMT+fpPlid7jrw2K4jbXu/5J2Xrtxc8u2fiICzOGWHdQtyZLYsi3ZN4ScmHPm0++POthrq9lE
E1oHP2AswFiu5gw1K4waI16FYMxvAnaniiTwqv/Xr5gdUSEPTQt9h/CE8pf6KJWD7tqjhSix3nUl
/SzrH/J9zb4KFPc+RGYCiUWhRqOhh89zL5QNpO9uiLB7ZML4VsJisxJSXsCw+YHk9gxQqKTVgPdm
R9qKiyQOIaw7wYlXoE4dwwWm15KOvG0HT6A8Cb+YsITFRd8cCpNKQCxJTJUY7g8FMNLfNh4BGwmI
/KSuKdphjBZZB7nY3+tXfWEdz36mfH7zJJIMWLb5mdXgPzRq+ldQIaNvjeOnzZhM24okuBRWSDvP
zaDuk2dT7fakVtUxbgDjWQx+j8bhupmFm0ZtRWTeldoN06cz/x8W5VBnolaeUu0wBpo9lqdAKzdW
+Ou6nfdm38cSDrtLAA+m3SIOADk1u9Kp4kLMJNXpiV+DJF2NRLqU6miIZrG894XA2uQGonsxx+MO
kgfos+Me7hgqFOEfwtfy2fD7H4oLF9I4BOEjkI7uK9JQsPm1nvlYINu7r0KurQgPjWz3pWKs3aCF
jQeoPFU0SEZwiLOnpBOQJvHMND61TXdUAWMfCgZjtojYvF5fqyVDpLEabndC5s/HH6AJTgyEWONT
laft05Bb7R3wssgZpXwtMbjcfloDk7Yc8RneYV5AgahL1YcKORZNfEC85WBC9dIbML6Xzf76R136
WaYrGH+h7yKCLp23IvJcAV3RRu0pVP9mw4/K/5OXv2LxZ9L/06S1B2vJGDVkXisd706qfn55+lxE
y5Mq68kwUGMPDqVVHtuxhIyewfRgn5k/rn/c5Y5NE/lTkKu9Z1izWySaxSQoY1UMJGqPpeBu+3z4
1sL6fd3M5dMhU4Ti3RAtziFH4/yz1JGCguC55Uks7ytf33bDU2Pe6/ljXdQr27X0RQy0UbgjtriE
Nqe56jaeLFcnCrrKblQz2fanmdyJjXHlqxbOoCmCbZ4AoxPqeHavENjOmAbomlNHPeo1RcR3J/kv
mdspW7nw1vqZC2tIRCgykEh1jbWcWdM7pngSnfdeKAg7A7sRbk354KOusDZXNK+uSTxi02gDNUNc
K/OW57vlh4avwuVNZOHt4hphFyh5r5+Hab/PfaqM14ZcSJfITy9fzBDewkxIu1PtJcyvRbYR9g9i
Gx7awXqMjOyLrsCJKXri5w/H+4AxjoOkSpmPactIuo+g2toTvEq20bx2UNJ5g7TydZfrR2ogk3ST
Y2kTi9H5+k05uZmnVnBq2+guMLw7FB5X0CKXp/zcxOwtb7LKdCs8AsV94OUZhKqC8QXYykpfUJ7u
//lGTVkODl2WqfKwXeef0hS9OihxFZxi6EpBETFOMrpI7hhj82BY2VGVXr2i2lYyVIVQlNwjvzS8
eUGY/jLBKOytaKJU7yQVvlnljcojRbAsVbdNanqQ+aufHcOfqG7okFNj5F7CtzMt24eqFJo1nTqM
XnAKwuTGg/vRlG7ScTi2Zn/U5Z1FK+n6Qb4oa75bJBcEZcBxukiqm7aILRou4QkKcWmjMrWRyff2
tp5o78W82xmx1yEcYCnb0NQHO/OU32Wh9iitRO2ugw1kxSddVB3ff5BJucJQGem6qJiNVUG0Sg3h
FIbfBgguSVCL6C5D9KP74iPTE0viri5/Wfpnp6Ynw8QYkDCQSuoXhTN/lLuxMKLopNGrG/P+JSIM
t/3OLJG3V5xUWaWzuHwsFUJAGmwgtSZOmdluy3KeJ2EqhSeTKYShuhvzCAa9Q+trW7V/acy9Knzx
KiiG5duYDnMqvSKohnz2RCeOhIGcvF4/DAuXkrcUIK/FABFNiZnfLNJwQEmkiU514UQQ21RNgWDt
WutowbucWZm9pXmkWRHVw+jkBdouL96kVeTBRSeYrZySPAgm+ZpLJr1OQ2BEF9ToFAy3HRqa6DpC
DsWfhnpIk2gbwQHfOOr42qOLe30NL185hd7RVKHC3Rjs7PkNTjW512C5jk6ydY9ad4C6qMErJz66
lvfpxwBTZOnEdaDsQZeem6K3lJFXaOEJmSeU4b4biNR1x+ufcxkiUP1HSpGmJfkhY/bnNtKSafVR
qtLTaH3ToHAMCFO9HiZnxC2uW7oYgWLTLIJ7DRw5o/qQjp2bypPEDQzTy05h7Fe20ak/Yt8E0AHV
ap5+LZrsoFMkiBT/Js1ruy6g6VXCXWW4K238hVsAzzCRA8MLE0/W7HdEUQ+fNdIzJznOH3LX/R1Z
9THpg5UXcGFlie5Mzig3DeaJuZlWQfmxoBphFQe0N+v2CyJJ2zLTV9Z1wclYYO34b3Gku0QUAeHD
MDzp9X3Y+8cU/sMO6CnqS1JyMlenrRbt0VGn90wAJs77ZFVLxxnBgvBUQPVMP+7WiF7k/gk5Hzc/
ygh+XT82S7sFzcUEW6FUe3EJPElsk76Nw9OQ5NvUvKtSZ5Sfr9tY2ipYlKb3UaRCMq+PVFWuln6G
jdyAsh/8p9t+pVIG07Kw0mW8/Bqm4JlApy5APE4D//wOQEVu4R650nJU3sjpt0aWGDv6d/1zLh3w
uZFZQWDQkcNAQo0TofebWPmKROKnN+XcwuwhcXtXgIoaC3HbgSN8tCwE+PIVT7u4VjoTi1PTWSPM
P18rafDGCg3H8GQI+3GU7I6CuSW//hdr9cGIfG6kZ+SC1AkjXYjw0J/SXQlQlz+CFwOoIHC5ebdu
DFUNMDPRjiBHm5LZThOIO/uzsiEX3Qb440DW/seONlssTW7HAM7xEBZYmFAnAeLi2Cb3AtPAnnGT
SfuY/m5Ur1ycpZOmU5WnhQcMEqd6vnpDWRse7OXhqe5g63QfJP/3p7dnSlDMKYDl6bBm6X+SUK5F
Ndo7eRKSUf6dMeo31y1cbhDD+JC+iHA1WGAsZ9FKAdY8LJIsfg7NN1h1bA1RJStYQxdcehisGABp
qATyZpuz7wjbuM+M2I+fI9No/wyAY09qAbhAq3J3RxtpjbDn0klPFAMK5BPQ2tABV843plc1QRgp
0z5rSMngrBGbvsm0v7C+26nyWo5rk+GXB4GMRgQphDHOwTz3jyAHDUEYx8+l8BZUDFjUT9e36TLs
sjTql1PeRAGP/3X+QWOel2oawSydoR0Bj/tfywhvaUpt8UJIP4Urfvoy/5+Gz6eeDHwp1Fan7/2Q
p2nhdBZjvT2lmaOIXnnsg/IBDvq/NGL/IWlz26i1f2v5n71PFCanpozEEK4GSdzMr/oy4ptSX1Qn
EJRIrTXbwbeGzfWVfN+Ls5R5Kp+AuYKehBKoNofF0WE1AxQ8xxM66ONREPN8L1dyvHWr1kPQFIkM
vzJvVLN5lWOh+1PIY4gce4cID6IxsnSCvzzdqGokqTtIQXyaCiYDVlUVHkMftvVcLtMHv/KDP7mQ
WL0dqWIn7NHmHLeN0em35mi0+9aX0xvuNo3/IYt/9qUcPwZpB/GGP4z1g9FbFZqABjo3ZseooyJX
9S2qweijFNtaGQptgyK7mWyNFC1CBFURfRg8wUHcQtk3DKXcAJqMtyV/brsqGX+OSVRsfC/wfsm9
3zlur/0UKoQONNJfOxTbZtyhQ0ipSkZNU+rjw2iVY4iATCjdMyAv2HU5oqfJXLLx4iMosVP9wL8r
o7BGCT2unDwbxj+eqrR3md+RfyAKujEDCU0FoRL3YwtBNGVM/SUxofYp0bEHGy+1+zBREa9PZOm3
bxjRLvbF+LVX8rGzJU9zN8OQ6Y86Go+/kTbvww0S7IXDuRG9rYEegmYLrms9dWEf7gvD+4XmC5ME
10/LheOa3AfFFQCbBhXSebrjgTzIlUgbT3DDbKRyHwkPmuyk/Rqq8YIfeUqPmQyReevfUWaTn/5w
43rEMv1ID91TL43eG2LOrpOYBvqsgvKStAxDRkomM4hB4GQnjTDupwqgbYXyneujGiqLm7YQ/pYa
CI/B/PrZRcAJkG9O/ZWJPekiausFT+o19TRqf2NTsSfVT9TO7NrY/ReG4KGh/YzPvkguW1Wqitgt
1FNkPnf9jeJ+G4ZXUw5XNvXizZuao7zbpkSHYoITna+13k6qtzxCp4xgwS9vQ8ouYfnt+rdceOzJ
iAFqj5lF+ujzk1NEIF/KsldOY69sR0SAsv6hUI9S8w0htuum3psp5y4NpnuAD8xHTHDVeRwSy30g
SVCxnpqYWfHhX1R0Nyr0e350a5l/5Oo2LO470dsI6Mvn6EXW36iI24Ve7sb0JKWIET2kxW9lvClW
p7IuXhKW4Z2ygdNtTa2M87UWxQYeHn45TkzcGJPEpByjc/BVCg9xXG3kId4WwhfD3CM/sm27fZyb
TLL8dWnbednPDJrw8rBKRX15q2WWCugtjRyqC/Mf5U8BsQfXH7z5GQwBw3Od5/CA1T9LRhGu782S
KfPd2JSlcuTOv7/hsXODJtNpGHcPiCrdVKXio1SCfrHsrRy5y3MNl8sHW7NgPnMjzQhjbPn1q8IG
gyvM157oJRsgewh32TR6/rO7k/phEo9cYcdXe0aLoaVxux0bdn3VFq1MFwdcF5wO83BHD9XK1eoR
K00MfkfcRmH1tRH6lc25LMbCB0tg9R87s90x5NakBCRqTmBOStbUshJppxTPaKSV8a5tmw1icXaV
vCrm909/IdoGAL8namZ4+mahjuDpBXJ+rehYCrCydhfCio9SzXUjF2GwRDP5g5FZcM+ErFCLyJ84
wQglofsLfY+NoT9JxT4MDtUavfXCpn20Nt+0sjRaScx60emC4tFI9TezQ9K29Fc+6tKxnn2UNduz
oaSC0Q181NjeKe5NUJ3E4IuMPrCJVPL19Vs0NaGuJJMsDB6f88s7yoLkKSjmOnr0b0heRjnZdn17
E3gntNMP120tOAqQmSTKVGLouc3LchTFK3AfqejQfd6mKINOPhJPIb39N3Z4xDUQ88Q0s4NnJGaa
i3otOrF3IxkoPoU7X31Wwj/XzSweBniJ/9fM7OgN6iA3cl2JDuJom0QIKjvVBLuTvJXPueyAccap
3pIhU9Fk7mSWGamxXhZyU0hOXaV3BcqcdUMQqxjdq1G0B92koTCmN25fvySNsQ2Ry8O97cTA3+R6
tIvUGi3I1GKart/6CtF1FUyKhStlkKXNhboIAnMTcN3FIJPOvPpQpp483fbjCPn1oN80HbM4XbuS
uS1deToudG5prwOpmy2H3FSa4lUix2gIj4aV7KR0Yqw1N50EfcvQ048w15iTF7/ug83ZNdESJnmR
/hUdRdJtwTqO6Z2sFLZR/v38mfr4bbP3LXT1ZIjR93KG9DsdW0376Xlr/A9r3zJ731qpqovBxQZx
y5emG740kgvZCgmhG6xs1WVHYDq6H9ZNPXcvSdQY7tAOoiP2Abygj1l0D5FdoFtbc4B2B/FHTy8h
BX3N+u+5iMN+vr6eS2dFY/SNCO0d0DJzBWqGuIkQYL/zv0ThY1l/Edqvlf+V3v9OrF6uG7tE4fG1
H63NPEJYKC5Ec1ijFXOrjdYuAEvQq8UGt7eTxPxYaO0hC/KtWZYb0Rx/9n28rQvvICoSs77jD680
NzUCcCu/a7oR58Hz2e+aOxBU/GofyXvRMaLMtmAFcI+R4QwFUzbxwY8sW5TCndutEGEunbMPqzF/
WnxTDgK34M7I6rDNffW73gmodFbM6K0hlRdd5EdbszPdIWNQKCaxhitEX0Kp37vMY6F1eS+Vrj14
gLI8iv3BcNLSeF/H6VPV67dDEYF7S/ahVx5KVKRDP9oqECyGYV9uisQ7rGzD5CQutoFqHW4SuPNF
ktkFuVWF1nQY49ssOxiIRUrqsSnvhzK008S9R9Ruk6SFPZH2Xbe9eA8mANSUgsPnPPNfupImAo8v
9zD+Z/EkJglkIjA39PVPpX/zGTy9bu8yJ2JAEW5Hck+aVgChzu+9H0fMNfqJ6JT68K80R2QhEdEy
g5PpioyWtcmWkuW+F4b9dbuTP5ktMXZ59rmJFEfno5OE2XDNq9hldGYjFS+Nu0bSs2ZhdtICsS2N
KAm5S2Ap6LWDJvksXwn5JAAd/pzYB6bu4vniyZ7nxUkYE5OF8rYdd0G4xpS/ELrwSoMX4c9pbnb6
+w+lmLrV/CaylNFJC/Vn1MVboRX/pqvFzkUzE0kOGRvp+zyTCks/rBMYIxzBQor7BuVGe6RJcX3L
l94YC3w2oR68qaD6Zx8TikrFdRsGJ5Tlg4vAeRA1jw3lxTY0dqhiPDOJcpNUzb9aqe6MUN20ZbKp
Edy8/jsW3B0/g6IOQTQzIcrsqfMltaVKbQyOStk63uXqrwpW9KRcmf9YSugAv9NjoMuuTF2Z870z
9aqWdUsYcHXtJjbCQ6Ekm8y4ixRhT7fGHqQH3UUrQHsSjd/XP3FxqcEf85F84FT4Obed5qlcRWOk
OHpcKZtAlm4Bs9fQRNN1GMroGwCEnSfpR+gz7aoy/jDe8zBa3fcIOqbrP2VptelCSMQWKNhQ4zr/
JXKMbvDQKKpjdo+j+6Y3j7FEDTdcK6RdAlE4vzp9Y4pOZNHwFZ0bCjofTFEmqk4mx+JNpTXogiAw
bgMMSO4Vr/V3LoCnm0LP3uSqk2xikXxTUZSxLb9tVs76woVCW4/bNE2FMSA+O2NNXXvUVnINWZn8
LVa9e9PKAOhqK0d5wcdNMRsQAAKPS5IrPWxdvQ18Ftfstki138vGcPz8/n00MXsgjA7uRwHpVCfz
M/OOMesKXTjGfivADXaupmsE50vn5X2gkoYIV0ecuW1Kb5XeiCn2anXLFIatoLPNlMy2CldmMZb2
CJQBcDBeognTfH5gBHAnHggD1VEQCh4grpEkqoI315dv4T2n2MY0ypRKT0CNcyOAXtQ6VULVgfel
RV42oa/pab9k5XtuPkXNGhXT4uoxUy9NGTXsebNLkIVmaQHhUR1AN7SIvuutsA26kPmWlZM3/UOz
95vv+j9Ds8VDplKLCxlDA+3A2yrsHxGNBjLkx98TwoytWShrN3zpsL+rQoLk55+fS4g1owdsVJZl
JwLLYweSMm6sulibt136sAmNNAlMgNR896wfXlwxyBWlrwLZAQa2C0b9aMXWVhkEXiK/3CvGp6fA
uLaTnBi7BY04efL5AZHL0hoHKZIdY/Dc7xDrKLsyK5PA1gZV2Fhapx2un8ilY8/YAHg5tG8nDNi5
wVK08rRORNmJpWRb+E+u/1cK15BQS+eQovbk8kVG6uZtjdJoZCDbOl+Va2ix61vFFfdq9KhUKynT
kiFiSCJ1FPuAds2+pmp1azADqhlNK8UbROa+yZ1c2bJEDVNBn3Dz+cWb4JpQ/E4tsjm2Q8KrR4ol
SE7bvBrdT3fcl2tgtYWInDosKQDMbWBt5gcizwV0MAUORFLUw1HUY+05FCtjq7mJdNR6i7SjKDp9
S7wWiuiQ9sb2+jcuLinYiGmmBKzXPOYsTDNyfTORHclrvhRl9KuvUHTva923W/e/WlAe7inZmXQY
ph/z4brFEUoriRjKDvGTXcl/yvQwWF+vf9DSiYfF4T82ZlcsGcKxsiAJcipmzze9Nr4UCKczB9m+
/P8ZmjnFFmbkUNI5HdQIb3Qf8V6h3QZrwLXpSM9d78fPmT0phd+HPdJCksMND+yyMg4w5K5cq8Ul
A0FCI2/6b47lj63Ug8sAG3J8m7o/MjWwxW6NknvNyKyGltdyLNWKy2XSHsXSgkBqpwb6yo29PM3k
tUz+M9SGyswF3KdAAKase8JCJR+8e6+TvkECRrUzzk5WGaz41sutoWAEpwG+HG4s5s3PTzPCaVZe
AMtxpKSXvuaB1f0Uel9dsbIQ3RPtEdSD8eFPKhTnZqyUsZ+6HiRH6FGfJ9AFD/TW9wb383uhqdA8
JjdlcFv1jwOkbGP+J25WYqeFVYXKgxbLO+seI+Hnv2DMRo+ipC85gzTsvara9fD9y6Wwc92V4tTl
ksLuRXgLuvpd0G12eT3fjdsc5UInDr+5frip6n/XL+3lp2CAHNsgvwa4O0+VjEajfWgIraPE2Z4j
sSmybSXsY3PlQ9bsTH//wdPlWlJLERzxjoenKwU4bfK9qx2S1U7i5bWaPohRIsoqxC/zt7eW5ASI
m9zSvUm3ZS3+bpuJFHAND7hmZtq4D98jR300aKHUOmmt7pUyOsZ59stU4rfPb8+ENpt4j2B2mXMA
SCkv8Zg3jROGjgHbUZYldqgN26r8fLti0luYgIHA0VV0uc4/iB5vrddIwsGMfZNqT6110L3aNqOv
nfc2hK/XP2tp9TQC6CmYAGUzp2xA4UmOmyJqHD9U7Vw8TUmxme8+b2QizYefkwfjQtJY9IXWZ3C7
deL8a03OloqP6loWtXSsTQo6E4oFPfm5ywvLBlUow+go3Ee3Rq4+WJm2z9tym2vm8frnTBtw/vCR
UBsa/03BwkWoDOFgTtQU9445NraRHLtgBxnXVum+hqv6ZEv789HW7Cl3S6vuqIv2jtoxF/G9zIAZ
BV+vf8/y0k0nYGJeY8BkduAkj4GkmqVTkfKQvPa96WfID2L1dN3Qkg8lZaImMrV4LoAvnddYfqlU
vUO+xExeYcdr0gSLy/XBwmy5tD63otAqe6dUfvfZrRvSQVnTCFkoqDFYD5UKlJMgrKlWn69X6tal
GQ9p77jhSyZ8T+TbMdKhyJrQJaHtZelGkG9L+b5sipvrC7hs+l1qduIjAQ56btr0TD9sDblzKj1/
bQ3lllmy5ygvHkdT2SmjvhkK5Q7Ei2jr9DRGvfzxX/0Ac2K4wj1dJB45wJS2kzkrJiwG8j+pbbdl
si+Eo9i8mOGuyQ+1dK8qK2Hg0gllvuo/VmcRGmK3Q5XoWB203C5aRyi2Q/DLW2O+XDMzq/kgStxo
4aB3TmG+6umPPNvn0e2qLMGS+2AqFbAdlQs6KzP/XiZj5oVDxx6WYb4R+2rrjfGNYJm7QPR+gHB9
ub5n05mfuyuKgO+uFwzxPI9S3MIYfPjVHBe4rlwcJ/2lpj9KHUwatPLibMXbX37fNEU8caIaMN5f
iN6OiTZ2vtKljm8MdhJIdtT+QEpHsrYZ4cZnvw1yTTIqZjipJQB3OL8PZasZkd92mSMG0VZqbqvx
VTNyHstmF6R7QVzjKFv6tg/2lFm8GepNn/dxlTmF3NpSbNmZFjyriSXZYp4cPCiYP13AJbqWwSzw
dpEHzXkwYNi3tFQVUycUA2aqQlxnuBlia399HS/9JmZ4nXnTSPlBnJ+vo9AOiZl0QuqYsmlbnfFX
SkF492631g1byBkmS0SFks6h5KvOLSm9HPujH2ac/tiu86NQHJl2tkW93ynCQdePVfJ1bCR+RGbL
/WP8WQVticbPR/vzF0INmiYdsa9H+VupSveJG9Y2daq9V6ZParrGlbawsgaXYGouTmbnzSbXlQyv
ScLcsRp/r4vlLtIf27VjefmwwofBivIkUXuCxux8UeMurwpC+twJvbcaIpe6XxmQXDMw/f2HIFts
K62VTQzI+kuh/rOk5+vn79Lznn/AtIof/v2wav1Oq7vcGRLXbrWb3t1aML7mr9fNLFxfOKIpONLG
nFQyZuuUdUmbAaHMnEQsoessVVjeUt+hg/Xituar4NWn6wYXd9+kPM1oHwd+7p9oRGVxbUqZo7UI
B1k9CPHCM+4Eq/wsByTnesJ80UeYBjkuOm2WG8UJ0/q54+VSftsPSX/KGn+Nj2/pHHy0Mu3jh31K
/aFloIBzkInCbdSpX/JmTRfx0oQOm7YJqp6GCLQhs6OgKrHRFdRtHQuuIgXRdCBdK1WDy12ZeqHM
4U4zDFDxzHzQEPi1mDSd5Jg1bCH6LjTEfaqvYUwuzzRWdPQIOGwU2uZ9ggKRMtMVCtkpjM7OjKMw
7PLBEdfY8BbN4LWBbyO9fcEXh8yAMVjeKDuZlB5EDV86evEDUQy9ZPPzPWvyOIirSOlVCFeU2ea0
VgWJWeZJTgowqMtqGi1oLuTJRljDfi7sEcB9c+IxmsoI2myPirDR0LwORwdOl0Z/UqOfffj9s5dz
ancQpdB/kFjA2ce8KxUIWUndLzThZCs2xnCr9iuh6+J3cPNFOLlo9s+HCX0VlTI9DsFiyp4d9U6P
/ITRfv0vvgQoAweaUeELDpFcMRshLF3RyZNHBlLcFur0tVLb4ofQPKTpRd4DSu/86jdhxaupUWrT
5Vsvooc/Pnby2szPZayKc4bjVZ4GBqeI7tyIH4eMMsUgfhm/VcPvQnW0kqMyQEanFXa61uJYcDV4
SmiX6LouZFOdF1mQYoKbcVttZ3TWy9Csbf9CxkYDdOqggGmZwLizyMptmUosklJ0ZHH4VXbyrkk0
n+Q3P8TkMr5WHMxe3emZvpPpS5UIIX86gkQUeCpaTnRqQGBnKWPBVA9MVtbolMI3bfii+Me4PV4/
fkvrSNGF2HGC87J357tWI3sqgOQdwR8Z90pbP7hW+3LdxIKXm4YSptcNp8oAxLkJyZV0r4wnE8Uv
OWHEwoLnc9Ds/6KOxHLRDaeEBCn8BRVszS5oeQGUPhKz0c5TQ7XFod/qgRJs8rz/vAsChfROd0+L
A6jH+WeZQcpTWOiiU2XBRmtDOw6e3cDfXl+8af3PM8AJ6/R/Vmbps5kFggarh+gkgvYlyRq7Thus
vQlBfaOL364bu/QT768QpWzm4ojqZn6iLkuvDHp/dMIGFpZS2khqspOFlUhu0YpMlXx691AlmF8r
X0/NJAY8JbmCB3JmfBq7FKR15q3478sxeob9Cav+19K8xZCJwZDT48SSJNtJ8uwaL1byTwu+VoBC
xIYuqK9sxvzTgSOdIohLJydIP3nOjOLKek83sue8B8yJDoNdlk9W+Pv6Vl3e23Mjs3urNUWVl8kA
3K4Rb8eyu9dWCY8uTVAsp040RaQSeiKzA660QZdnYl1SWL7Ph7tiXKNwWjLANOoEAZkGs+cvhuxT
GvJHrTj5Q7SFa872q5Vo8dL1oNoAzmMSraYzM8/59SbPCjHvk9Og3Obmmx98pVNMu+twfTMuTzQp
4sQuPLkdtBann/EhtI6hge0rtUhPUyXeDAIwFxnS7Z/PEzBDVM2teYdqTS/wBzNl3BpjYYrpybVE
RrjjXRyuCTcvXJnJxkQnPJHRX8ysijIK6lUopSdTFGypOWimu/Xyv2EY7hKUsH1C0y4X7Xx1svDS
0U38M6BmmBqmwjDHjzKB3XhJB8eNnlgbKVN+Gl50M2rpH7OQbcv7PGhggtWB+AC7BcRkfjLUOqyy
qnKTU6vqtpJntlAwKvdpykYJKzAPwHbDfD6B5PmO9V4shMztpKcmudNcxHaLxK66B8j4b66fwIXV
483jsCNoBD2pOitudbKaUhoa/FOd9K9tKm3pT0FoKEAM3O76zni5bm4hNOIxZ6aZTBwQEzOn5x/m
ZSMGSys/hfovz9gkPbQNdbKJ2n0t3ngWQ/zhLksfXFSVrlteuNFnhmdXrdSNajQUNz/1Qvel1rut
0Sv3WeIeAQFsrptagINOHwm1z9Q4BuE3i2hFmAEK1RDzkwIIyAsfTPmL2n4J8x9JY+108023vioM
eLh6vWnWetaX0fQULUGPQXqDj5yTOtIP86QS7dFTrv6pyztLuUecYmcgVlIcvG5c+9QFV0wxluiM
KiJZyDzVKQurz72+y0/x+GRAZJij/iwiQedFsEdrf3XvoBaQdw1IQgPZLJ4sZZdZP1bWe+EQE+qg
tTTFuwqzpOeHKsjh81PlrjyhHv8owatqk35tXT/Yy57yFV3vfVMpr2h1071L7EQRd61Q7b3BfUqG
OiEySrdSAOytVLK36z/tYnlkYAq8hKRPSA1cFDb6QCkQwfSr50ADP98XcCes9fYvNhxA+8Qja5FC
kdvOH0MtlQdpLPX2GdGRKH1GWUAsbzoBplzdTtWV+7vwPZO4FasMJ4oqzgs1QtXFLQF08RynP+q0
2jSSur++YpefM/XXILEm7Kf8PT9QmZaPghT45bNvfel7Hg/9vlP/KMbdMB6Eau1lvPAKeDw8ESUb
6t8MIM9uqgA/c2dmYfnc+botJTWTNXvN+OYKK7XUixM62YF4aULuAcyfZ0u5akGK4jbls1ib2z7z
Hosi2UhSwoBXCqXFGlPFRVyBfhKqmKCPmBuf9E7OL0RsVTAyjX33TFXNlrq/nsFc1QqxHQ7l8jQw
Z09XlNojNLwXSK2ibEa3c3XlOWiN77LfpF/oAqWHPlBhxjBc+eRmdfHY6HKykV1DuSnRas2OHUVr
OxaEhuEbV++lTWjpxU2vJfF9Ude/ZGgjkcqK4RiHi7nc1b4W/h4lP/gGf7+Q2KqrqKmdhjIkJ2qn
/NbVPn3qk0I5wsVhwA1m9eE2LIV81zWpcGOVen/y+6Y/CYOlv00ki4XdxJCJ1VIugV7y/uWFv2+M
MLCDgGysKFDRpB5ablrPIBqzeukYuOGvUIj8fV4zohSl9TPlzKd0zIKdIvnF36iXmvu+HPy7FOJ1
uyjl4Kef+mUDjw28+ju/ZudjT92PJZ2yTeFrP8ukRqvWN4LXsqj1yBa87Fkyu+9xV2XwZIzRS4Lc
zrYJ4IfRYkvZ5wk0Oa3kjoeAwSnbbKRol7sCt6KOvtEA9+6rQRB3SiP8Ghl0Le22HmXfNjwz+ScM
vW83wPV3aIHqD/kgfWMcPvpWgvg8SHkpb0ytMeKNF486THQ6aIBdY4fTbFRUW68dMXa1MxloupHy
5i0q2hfJQmtOygb5zrRYfDu14NUo67z/EeaZUdpGpo2F7SbJtyHPeBOglnWPg6JUm0QO1Scj6NTM
Nss0ibdpqpiO2sidXQt+snGLhAQrkkrvyVCy4TfDVH+Byld7ZCp+phC25nYSylpvl16eGDbS9d+7
PP7eV+aLPI6Db1MHF50agUibEhy4XGHwtuKYmvz/Wg/Qmm71WblpBCH9o5uUE2LP9TZt5aangJDs
oFrlV6rFPzWpd7w09OVtB29jUIl/a6krbTfT+0erGrt6W5mNln2phKy56cr0H5y+hrsvaqlkXL3V
vupBWzQbN6dbuQVrCITRa03kxhGkCJ47eXhN9Trdapmg9/Ygd6eoDH5KheEMYZ1XthCmr52U/+79
QoBlxlc3aZQHsN953cZVA8MOct/cV7leHi2h0cGLB3m6i3MEHrYiBfu7evSDws6V4ps6qU7bYuC2
O10Pg5ssHD0aLnW+lWiI/cujPj9GUfItHnrPFrNI3aE9+tJUgvJdT+XsOAzVn0Kvq9bWcy+9hX5I
2DS19rPxlNHYCgYSd4ckGKU/Vq4LIPGQTH4R6wg0WwHwJ+lQM4byNttlQcBQucfTPNT6dwoGYn0j
0KhubgdIYtRHV4SWeKzK0S60OtvCfR1t+tbSt0Yc/NPDIt0aVYgKXGZqMeNETRbv/4eyK9uNVFe0
X4QE2EyvDFWVpDInnU6/WJ0ejAfAgLGBr7+rzpWuzs7e2q370k8dQYHxsMZ8dTsGUBKXsQ/PEsU3
fYkwynG8mreOlhDYRVUqUcTY8xG6LT3QcxZpdQq54RXoG1uHm3qMW7Dklq4foiPjMdUdrzyjSdUO
JPGHeZ4SWs1b/pPswdydPRpFFWTyt73HLIQBMb3GXXfeZPCos8EEx92ZvoO9J3QQRYoXtur3KJeY
dsY4XJO6KxCLfY22Z3lO3ARPxoKM5agMoqEvHRKeaIltKr03JPSkUoXyr33YcX9lk4CffGL48waW
PainaDFYS5K+VAEnx3xn/Gq0XS8aGWQLO2Jw3qspPFqG9u8lVl+zENQuvH6ofvCpr+bMDBVpJ47e
EcXkHcys9H5CVG7tnXMo30v8zcaRC+xEeCJAC0SLAahdGrlTv675j9jm+WFtWfiDTYjbOriJqQY5
Gxj+YuX3q0SVHzCMFEUnNszvJhF3olZDMr3lE9lebDt+QLMc3nTWPfQab6Xvu+3rmAwtphYxtxVA
1Ghudo8SUhQtp2ee5PqANq31+2IndiQOdYRhsL7uvXyPpDNXeTwm51inyD0dMTrwCQeVSxwrgSah
JDYIRY3TECvF2m8HJO1v50CxoL8hqUMKmO72D4hdZHCMNFJqnwvbQczg7VaO2vHtO7UoIlF+9fWC
ub7ULU3rGGBYvaQjUvyAV+9hpdOhKL2nKKHO9Q83El/pwGFq7UHZXE2JMvZXYXdWlMCEEzjbZwlT
fdDB3G1H79Vh7XdW2hgOWBEjlTyw6+O4CzQ4sxlvYXsfNp3XaQfG18R7d8N3VBX4Fkm5SEdFarb+
KHJstVvT3ttsj+vZTaRBe1f+GnrMq4l3CNSlJnjHsvF7o0KElR2Gpc5jJDOUu4NGseyX0JgjosX6
oGSW7bZEOF4SV7vWqzpuW99h5LYciyPW0bDa8ym4C7fRmDK75JwQy9Z6DceTzAL8DUjDqO9LwXF/
IUEss9eeHIeAxI1o0UclllzeklV1pV700SCVm4h8rec9tges1sszWIjwIZ54X4HtxJfK9nzvmz6J
9MFsYdwkQrFaU5SV1iyDTBcHo61M9O5KAr36GeguP+p1RzKK9b83PL4Ka6ypcgAtD+mGtrTLgQqf
JfENoR5+PBEz/z7qSBzgeX8YopE1fSDtO2Y+/67VttWYlIfrIW/npxwGckwMGQz8LPPqLtbb/lW0
6Oa7DZbIf1s6GqP0ZYITso8QRWUj9j5N3Y9oTpNDKhJAzUrElVtjVplgUVcpCmSPRbb8pMQ+hT76
Ehs61nMR5M+5keSQL206VWLVY0VG1sFSGQ2QUyTXZkEUHDPtgFq2UFQUPqnz1qZQp6X9fIVp+LJr
yodGiSl7wQo23nmilutEIRRHxfg+lnhAp1uHbeXRK7ocWaz8TYFivDJv1zxuVGh3+LP78TZlEX0n
Tr7ZOG+/eCuHMlnz8UbzGMZtKUGtztg2mWzEF7OGKnvI97EwTeBWUnJJ+p+zDTP4/RFJi/od3WGb
NV7OiBsS/eJ2QFygG6eLQHmZqyB1yt47ilTRAV0wJRaOt6mIHy3txBn63AKw2Vigmiiiu5vQMjCd
Q5E9IdIfKZdQiJZpMr3z3D4YOQ6noOhEFav2iM1anqwQKa8H2bLjNC/uSiFNvI6CFebUrbcVSJSx
nEKHVjgxQGw3RbuE8hPrNdk6hHb1YN2XpLvjO+ENo+3UrEHk8BdzXfDvcEd0lSt01LA8qELrfC1S
Ugtj4Ikr8v2I9fY32aIPbzxKlngP3guIiCqOVOb1yJKfnPRhuSsG4g0MOYJExKWBosNJT7TIvPP4
IamxaJG7cNmQkF9y/XlpfPtrmqQ+rEbB3xzPb0SNotJx+r5vibhWNrn3JG7rLDe/u6HP7yQPl58o
jg/PyH9aXvacMUyByLxMAi9fe2S7Nh0LtxM3qS+ajepQ3sJuMpZIduQ3IR4+JOtbepNnfijqeFoS
W8IRih2Ygk6iKfwG1DzHGpf0y4A9XABj1ozF86vZsACW4UjaZxradasCMcJNwFn/nonhO5Tx3z1P
L5FUiArvnHxvc//CtmF9GiebkLLFVHMOZ+sMwmpSHVZSesQy5FiZfq75nh/XXLrv2ENMNQ56SdlR
AWBJ2mlsWh6MTcL01hQqljdF3E73cefDh9mm4jCmJsGrSJWqJEeBRWnExl6VNVApsXjW2dkuGSpb
OOIH95pnQXwI4vA3a6271wh0ntK0azD/YooMxXhCERPTVT9EOXrCO45s1N5iozqlE57OXLTHAXNU
5SOdfaPBNNzg7AAP5R60qz/3tBvjl6AzdDi1Jqf9IcUGt9KOyYPSI1ImRfsyWvJzUNjqDYmsSLJs
aE1acKgo9t9F4eyR8AQTUIa7V3j9Tady9aYpyc+7iWWzSlA3SK6xzzbdsY0fEAEn4sS+BDS4HyeH
tLoCkdhYA5eqn8cOiZ+6g1AS3Z0vAHVze4w2KSSqz3vHg5t46/oW5nIHry52qEBX7DKO2Dei3Iz7
8NJoEqTvDi/oneki4bewhqdlNnN/CsU60CvjojsAlg6KWkeGqqNLeNIyIUvT5hNOtHwDoATOid6N
qchr2eofsUywp4Vo9C4qhIde2rfXjgPFR4x9t7xSpuYrwLp+rUH6YOD2Kdwr+cT9NaUCEZ9Gq/Zt
TXleBpnGcwD6f9D4exCnERkacP3f02RXISg07IPpmj8YOxvUOLVjFc+7qBSXL2G0ISBk6p+70L4O
4C2uaWH2OuFYQbcC7mXWdt39EHZ9te5seuvT/mE3l46ccMkqWI/xVSNW9CrCIoJ+SKTt8NjG+JhJ
XoO16a8hxA2nJ0QaxmVO2djfct+O3R1EP082Db/B7DgvZ8YtzR9ZGEJst4eLLtmof3TJ8hIS/Rpj
WsV4pe6tDRPzmiOO1JRBvO1vhi7rHWbdc97xtIZyHDpRU+TfnNjfaP7Rtz0WRhOEJ54mwTfZy7BE
k0ChSpGNcXsQme+eGHRvbynH3dNhyD7cvuTlQskjzDNJs23myyAXUfUS3wXCkn7NDn2KnRreqF8B
BqAEqWwv3SsZqhdhltd9NROw9MtahC/YDL+2ORVvsP5k30nSttc7eq2wqs6ZLvXKhjs2xOtSDRoH
WQ3uuNFOb+cF2sPwgDBR9jTkfdHXsGT15rTT5WlGPZo/C3XRU+sUZ7u2gF5j8exX5LZfyi43bkSq
xpx237dsf45aCOmbISN7iESY/IOwHv79aEGpp3EZ9mPjvmAhTHPwN3nWj9hvQPkIONsOeOGwLcVX
hR0y8P10vEqG8AOHgQ9aLLIaekyQSRd+IDgBCkhMReUu8DAQvd8BF19bPLOR2S87OJxqy5HElC3a
/R7pjnJIFAVW25TtCLKcWn62vVuu0QW2kFJ5c2Y7DyrhSSCvJjZ6XSqevq0G/GIktodVp1mNEz5O
fB5RKynsj1PI3gIjgjJLND3uArXX206QhOvz9jBItuDWxPiY+t7hKG8u/CiT0zeIu9AasWPTjWMq
q1BeVJw7wRGj6yG0UbtGlL7f9XcFB/BXCH16d4IGc7qX2QUcwNLjKp/R553J/HWEqfeU+UnIKm5D
dYb0NXk1CrG9pUvRkjjOcKaW2DuSd5MSerXHKLeq2RBk46EfuvTolvGQmD58w7nY1x0ItjsHnXcz
d8NcHLHV/q4HVJWeHFesxIEK3nF+mSnCpSgLGyKKKS/2o1nzr3j0DCEVGme3HJvWbQ9fBk39SQmA
AJk7tVF0KIQtrsMp85XUyLi8s1ZN9FwMCBNeEhFfizmfKkDvU029/ZK1CTmlQfxetDharUPx2jr8
MITrlmmbnJkMnz1DMPyu+I9sNu/Yo2XN3pLiyk84FBZgLtZM+WfDW2ubaQp1NYV+0lUQhn2NcClR
TzmOOHZjH9niWJUEuqsI1adOx6d4TE9DsHUTAh0xDWbp3ozzeipSfSLT15ycbIrE5S35Fa98Osyj
iW5Ii4iecknYrwQAyPc2sziQ9yFfUCAI+8Om+3ucP7/EM0eMnENoDzOzPPgim0u1zPpMPX0W2xi+
b4EwN12XZUgPZOZ70VtyHWk3N1O7p3eMUv+o2KWPaKFJHWbypbP7D8mH5KhE3kOXEcf67LI0f5X7
MnxHg0L+4gpEgo0WeS7zBNc1+gIdWnP2oFI2Kq5GHXS1hAxzKBnWlR/C98k71mM/nHYpf1yaxW40
qLFbwdOxXpFpWIaYY2723MT3NuooIJsuCEtHGcwVefC1iP0DRQnBceqpbwZpxdnH8H8wCEdKsfS/
8/YSPjxgXsglyneRKm2wda5zEX4w1kN4z9xas11kVzxBVsH1ijCAL3QH7CWJz6MKPg84Klecax1i
vvIq4ZG9p5PcIfBLDPYCqIYClgrca4mcOZFZmlfR80uOSPbmitjVTufRk/fE/BLL6LqSYfbcS+xS
vhosCUdLcNI9rDgPInUpvvQ/psb8mImKSz+PT1NkY1hIcBto1229xVmqf+lVul5jpQXevxV6PTst
ssPqzMcWeNpVdJEb8LaJvY3Q7kGHP3UNn4LirssWfkCj6S+FPJJKQhOVlRPrVkCGxTcgAuiPtt38
toNlvcdtmQ2noxQ2u2DHGQxnh7xJ41GEwFtZdvBs81W4SPj94vzLNk/iVwEI9AHi1LcFS9LJLZpW
LPeRq6Y1QKUeS98iYHgas3KVwl4HfXmrfixTjJrPQs6I/qJOihrhoBtSeWf1Kwt5UgrmMRsWnHyz
1g03wZ6PP9lyef8hfcDNz/U6sc1WIxCzOi4W1zDEir0w1GiWkSueYteyytEhK2My4KvsO19qKmi1
YvY5yGlYgXOaeDh02WifonneD/Fub13qyQO4ZbmUPhaXA0egKAYWWVdMuDgbE+PlScwBiGDpE+Q7
GoBV1ztJ1yMNu+0Bep/8lno4vrcuQag6po0nO13i1mXY56UuAgfEYQcVzwnsLREYs7QaI6L+wN/8
nVGBdQF1gyj3ARf/N9/fOGAH17ZDhm8+uVVrnXRHCuB7wr7y34miv3McEPFCBJQT9ELEEB/8leOw
aURcZwpMl3QX5y3pn4G1JPc4BdM/XOkffhKB7e/ilITz5G8kEW8BvccqD5+j6NeK/g6/YoEDlo7T
6f//SmDXLtzxhRv/m8vQA/fAL04RxLzFSDQZ/eRuwJzEiN8SOFi1OfuDO49cZGB/kYnFkI5eSvNg
BYUe8rNScCIZZsahJ89RgXMBDxJddULnYG2n+Xbvdr5C/2SQ1gFQiYPBjNDMCpy7tHs03uxRrq6A
dYqnCCRGybFkH7Gvze7wgWxn0m1hcNxSxC5FgIPvyPptG87C2fSkosQedMhRhz5B9SJCgzJZlsj5
Ptwz3qxJGCAYS0VPUmJ8//u4+Ye3CTMixDBIPAFn/dkaVcAYFab7RJ5zQEmFftliME37ESeHf7/O
31UAeLSXLChgiyBo8V7/OkBXRdJkEZQ8OzTWEP+wQLSGjfQ2Y08MoJ2v52U5xt0Vlh4cbf8gd/g7
NQeZM9h/ZGhAPgnG8a8Xz7bQ65QZ8TIO/q6PumsS/YHS/PsV0GaLkIZLvT1k9ellZP2XqAjdWWyd
Zd+/hJk6TCa4Znr5w6v6LCqCghb4APRq0EddBudnutlFFG0iMMi/2AzhhzGOnfF1sHzJ4MFdlqu9
2GqAgFij2tO/v7v/qCT+67O4EKf4BvHyIALDV/9ZpoJyaBJxtpKXbQXaAGBK0ZLjSPxa7Bs5ih77
/IkNX4RN/C/WxcsvP6TFTW88+90VaYfcihAhSxSzfAykNyCITC4TB5iSBHj1dpxZi51Tmz+1SPas
iiVu7/N59l0pCguK7NqRKvO1H3kHxdRrkCO2ujdzU4ipOOJcbI7RQkAcAJC+mgFfwNKiVhCYXaH0
GRRE++SL5AXih7D+9wdDPn09lwcTo7ES+makncGg9kkvRLwQxCBg6QW+N+inmVJ3PIvMa2QH/hAm
o7oOkh1moYHJ/wVjAXgnt9ghY2l1PkPRPFkAVcYqfermwR4xocS/U+9v2aa7Uxj7HFNrIOtRBuaq
2OfoKNFhc9ptp0GfITxjz2dzcBYojwMFCsyvXatNgMWvcPqYS6OW8Oc44lks7FIYta3kBlDJnyTe
nxafy2MAJgyNJsqc0NPwWZ9lLMuLLmfkBQRuSXFQWddrEEn//rD/0/PyaRQiXv6iAkMCARJxPn3E
3Z7ZVRWcvmRbVg/6yOavxdFh8qXfAN+BOSJDrX5dCDJE8mw/0+gxzb451LAE7k+K2Ivg7G+3AjsT
RGKwtuGT/+vXHhczgyJ1oC/xMtxOo248bR9Qlw1QCJ6tdr9DyFKVoCaUDFETD3/KovyHYXcRk/7f
5T9NNsAilkUKXN7NAGBVCco/MDec/in2+LM+DSkCiN6ChghGRWRqQtr019+5z0uBvuSI3mEpvkd3
NyhPfOveqAPRo2y8VPdjLr6uQRPN6iGkfwpD/hxSe4kx+F8h3iWyjYKq+OsNKI94YACs/D5esC0c
liKq4iAExjiYl24M9S2EnsNVKxW9rMbxFcaOBbYLGl8hlSAJT0uuecVd8Xu3MqklcuYAMa7QnU3O
n8CN/alI6LO78z93jG5kSE0uClDwZ3+943ByaoVUvr2fbZA0Yo3GJzGtW+1gyj84LP93m4l6hGb0
WSnbNK8Z8QcDsDw07qfoF/WHOerzWLmkqSDBFs+ORAQdr5++GiJDPelOi0fP4/7KeGVvs0gklV7A
ZKAe7U9uz08LIT4IXA/eQlwReyiafxqbMjbbPiyDhFj8ZwGkr/hTjNDnyebzBT494AmtYXMvcIGJ
gbrMXiP3NLnmD3PN5w/8chECzfNlN3gpBPn01IY5aidoOvij8NuNEsMdDcgxCwDPIwDlfiXxIUpY
zQR7yCIwiH3++u838E8/Eh4j2Emw7GKO+fQjrc0FMIOQP+p2qbkgxzm7N9vXf7/IPw2N/77I5VX+
154lg4aHRF3EH+MNtbdCQp4D/DJ4RN73v1/oH38N7EwwNCE/F2GIf73QkvgCaHfRPgKu/mjF8DNN
oWUo3B9WiE9iuf8MPXzvl8hAeBr/JoSP+tUPoiftoxSiK5fWneYFeJiIno32OH2R32P0pxnqn66J
sl1snBGEctni/vWn4fUMcNvK9rFIP4rkJMVLJ65RaFmOSNP1qK/69yf5D19XDhkrbBEwb8Ll/OmV
8WJFIRh3GBe6P4JU+p5N6v+3k708RVwCIsCUonYKvdx//UUuZK6DO5Q/ptt2BHZ2M0Er8u+/AgVu
fx97l+vgVAz7Ka702a/tTLwRcK37Q7BbcZhRQA76vcs4jubRBKxMTUAvuroDs3u3q36s0Srj0N/Y
5ZXCpgyS1sVVq5nX0qYMPWUOJDdqdGm592B2AQehh1XDE35yoLNLTfrlmS8E+Meip5PoYoTu+pne
0c0jI25dSG0hnbod1tyddMS/EDP7t46S9adKuuKUcBF8URv9iU1r24wdIY9pq7pmXkdaZ24GXJ+g
7BEtGh/gxIBxkHA3Xb0MS48iibVjqE4z3QHu6uFqFGt64nRypV3SvYb4urspxLY1Y5gMr9kMpRAd
JW2WdgruTSfCmsSQvni3kdPQGnO77ENx3LFmH2a9ZNfMAbKEWsaAFYcyB9rKENpNwPCAjHCmcxZs
XMyCCL1Paf6UT93y6OH9vi8oYHZK+e8hD4F9JpO+12tiUf3RphULETzN1YBDBviV245ABgUPUFGv
0ADVI5DNZpnsd0lAsNGki4CyblGNDEVUxbeIZc94Gt51cR8+zR1F1hu5MsB/t34FB8S6RqBivmz7
iV8h2GkD2KpusQ2JDnDyYoaV+c8k6fZaSFjUkUMEwVpaGEjXirFZvAyaYpnVV5CCw3lN+hDzIw7p
JU3XLDpbIZ4QEUCgPFkZkqqKDzIof2KaBvoOFTFRVwZ0aaFOad+LbYJgAHLtr9Eucg/lB+VLNU37
O9Llk7lCuFt3H+QBAn2R6fMBL9JMa5/HxTeR8/A9tnZuAj8Fsgq2LHuNt7j/YOgKegG5NZzhr4bV
PS5+TWFv33YCxQWeyjPGxNawzv5C3FjwDKnRfk6DUH8MqEaOryyUfxeGbEprmoi8xDCMhxNWu9+t
29MnPwOEFLwAjJ9vHAqh1FUQ1qVHLBbtUx/K3JQF+IQvBaLrP4QRrgqDFrP7FPvvbC66R5w6gpr5
seWAIFvogVad3ZLRP2eIx7uZhNv7e3Bf/Ahya8fDmSGyw/XKIeV7vaNs7loYS5vISuCTl0GyJdBl
osHhAYysO21K/FBkk996ni/3LUGnZo8n8iqxv0yvGIjSA8DY9HljeAElxA38MYOE4y6Iev6iR/Mt
zkz3Npv4XbE0QYsuxPOO7ikIF2jUQeF83YM1OeBNrfd4wMUb2Wxc9bmKalBEtgbKMhwUZol6UOE7
AL4kgbxujstBLMiYTgz+mXCw5NoWXyjIUZhzur4OOZmbbA1ndIfQyVRF1vFbOtoFPzRHSAcyndft
I5MfLm4r8PGlI7+4TnbQJQqpKx7VAGNs8B8TEIzpnMlj1Mm5yn3h6j1lQ53YQh4stAJVD1i66kIR
HYibxisyFLRWvM1eZyrDayegvtR842CWCa02DLzS78gmh60grAwUxEhXwrGSYULDL4auATPhDNJD
wAtDFRnfZkeDDwC8rtwp8NwuM66KhQ5u0lb4467zruqA10NE6cJKJBJi5Hnp0TYl6PycaUhSYyby
Y6fRFDct2frbkSm8mRDY9rEMQl9BKpGAFhogrYgVJOLbxLcTJp6wgjXa1zp00RdIWuah2gY7nyGn
VB9JALF5KSZeVERO+0WF7K6JHJOj8UGGBMjIvcWLWmy15iZCsj44er75/BQj0a7Saxu/4TCFKiw1
qZe4s+I4CZz3XOraGwec5HFli8E0HoC7KdBqI0FD3i1KJgcIq+cnUAtIutfzUi82t5cBuR1ayDBu
XGDT6yDKi5NFeWIDQYf6Ct69O8ltiwBRQ0xodQixvRiG63QG7M2UBWbcRrm+sR2lZ8jPZB2ESKqL
wNlKVjzyIGJ1LOefmsFDAY5lLqnWb9hOouyPBwAQYXSpHbQXhzCAwCgo+v1OeRQOBTn0P2ocsTCA
Qr+dR1Dk0Jq7MtYIlBwsZM4TZX0D3SaMVu2cyGsUCO3oEgVv66RdDsKq5XaPweqFQz41xGRdM2q7
VXQLhrpNNnriPIwOrOdFs5Kiq0YeLd+w+upma6Vo9hXAQhYY4PMikI1RGNNuoOnVBF9HtaYUKEyg
FXjpqLhNx0jBzzO3zVzQ37pI9+cp59OTkaY7zgSXzZYpOaC+oofzTK1fequzevSQTcG6Ed5BHgJZ
4CLDK1UwezTBbJo2W9brwgrf6M6lhwmMDtjlMLmaVLhWwaTSKwps53lBeAWKCyMIJUI+1pnB2JlV
FjdZ69J674CFBBv6NCrwGRKL1sxrbqF2hnqInvWWBydA2MEpYRko5BZkbzHAy9p5TBpboKZrqKKj
Bhpb9YT6EX4k4P6epkGbq27al9cRDY51tOX0cYJgoMFChlq4wNnvarkorvNtBBMOEFMm1kM3Viy/
l779MZm4f5AgZsq44H2T6BlKM7i4r3TMSA1193hjLjw52QoUzWEw49MW0NavVPxA7JKsUaPhTjGi
TCG6gfQfvN/PAX7VEnCgRM4yhtuqhugGny5DkEMUHy5i62MGQrHcbL6fgPzgY2M5ryXYxgpC9b0k
u6ZXtg8cipMAAFzjQLj5spWQ05A5fVaSI0oFDDJ4+xBjN93bWrNhaMwSpteGE3cYuyQrcxd3t6Bf
eJXOBiroIemA/2GX1WZAQsgKbS3j/bvqw71kdEfjZXxRhyM06OBzilKdUOfl1qczbFIwTW8mKRqz
QpXSj+mPfHc/pmzN3p2DO42hnqiSSxweJzfIEqohFDgIw052MvQGLd8cIvRWHKHmG76oPWBVnCz2
qHRPqm6G9mnkqH4OuzaDnnKYjj2wtrPDBhIP3g3lukAgMQ2uaIDyXHrKiqSMshiKMWhFjoINgC2H
FBrE7bLoSIt8RXnxEwCbok8rhWqZqiCcqqgA70qdgOQetQ5QM1l8d/MsTv3cLg87yPHTMC/zXbcD
tgomm96NDjsDbsWMuaprb6d+QCuZi4ODjAJ/HDxAhA1AYFZ2UJzVCPQwB6kss/WyZMvzFvNfOhkq
TZL78aJRQ2uyf0sRVbNVwx5M30i2zQ/RuKif1Fj1tdhT3iQSjJgP2x8qUpByBR53y3YCfUVBqtlh
S4usrPg0JK44QGMcNmhhaRE/dwnB3vO1sYtYK9ZNU+MMBbsZpLbcR09PEILYRgeo8NYUeVqRG963
ARlh7Vp09zndZU36FmguRVgLT01ermFMGk6HoFlhhkDAl4/C5JqipMgdJg8DX+9WVtKWv/GdtiW3
doIYwLRJQzt4I1oq3TkB0qmvZSEv0tuEBtBt2qWWdCLXyVTMdwXPfvpJ+dIMGO8U4tADnDDYl3qe
n1jhsfKgSqgSKMtsNunsVRbGy7MfovaQIdPwncRQuoEBsC+ZDfT1PA/7QxpwkZZq3ufhZuI7AmXn
no2VBJOJHTdAsvt5xZzQxsi7XlIQyesM4ExvCsJ9naiHGcg7jNs9pHHM6EOLxM1zv7r8FVJNZirp
zXK9rlzJ0rLQw1mC4tBf2vXLAw2y7lnzTN3Y0cHILB3HXi1XK+LxU4P2SJ8dsV8IkKS7YWZIkOc8
7pBO7XHkT3oY29NQ+LmmKvtmMQxumTH2VnrWfVnHVJ5dC52A6lhS7ZsTr61ctsNKUnhwELRYknEM
X/LYiIeYB5B7JaJ9SttxOXZuCxrousYXp0dUue8Q+xRGXfY9EHVxlxTXrYVeeeDmLZinuell2p3F
mPbPi2FvUYCka5OQ8T7R0/qcpSO/CieJQQJSHkmW8jf+SNatJ8hQjfFVoh5qODnl+hMOXOPDaMbi
FExRDpSSeta0irsHFFwGZeAz2ZDYasgeccjoWu5fCUviQzol4X2BT/rFhunQtC3r6l76thZh58ph
Hd0NAmz6w5a67UnQzj5RhSxnslNIw/0yHybFqlzmVxD5flGMBvUiAVPy2EMt2fXuLl5xWpoxEVYh
7ecDdBv0cOEXKzKH/tgmLqohcfnF1ATZTurG62ES0d0QQxGgoZ1d0xDyvt07AMq5PcNhZb/rHoQ9
pBvkFro60NkZrMrKjykW61Vdt3CtQEzQmlrt4bG95NkWPXRte7xfe5rmjWVyvIYckR9IwtCCsSP1
qyAurkATQqFsp+6G5KxA7S6KuXNonc6Rkao2/8PZee3GrSxr+IkIMIdbTlYayrKcbghH5pz59Oej
D85ZGg4xhAxsYG3AgGq62aG66g+hZVHCDLjYy6z6qErprzCozbOoAOblhUbi0kHPCQQlPg1eYH6X
SymheuY2W7ku67OepOq9lFr1ndGIv3Uj42huSuku7JXeriBI2NTa4/2oue3ep/qwARSj2lqZDTu9
ASmHFr6+E/peOgDpBn4Xm+EfVW7kTad4IDP1KLwLsibZR8Aq0Q7QSEw6IBgc3sIOaGJwCLQKLIBY
k4YirXVnWmYJnl2DNAZFzPaj3NyioghcxvLjE31K7b6f2AM4pmIBH3j517oIhx3y6y4oqzbZjGI8
3lnyEH2n5q/vzVLqHxCR+DOEUfyqKgJzqUWfOgsR66xxfzboZbyUSpg7dezSRutl2clko7XT6Sxu
Eb45kIpPXusSJla53IHlzBRcz0fv1ASAr2W9EO4aD/Uxm9qJ+CRaigv3CPJVjF+zL3XSycUJYudZ
g3BWsb6E7aNm96mbZ4+tGnbPSQA/BODSCx0keoi5mFgvrqWCNxGFV8FCqZKtmoHdCy3fUeWCJ4An
xveZYmWbUHX/WGnU3KOw2d/JbZGe1J71EQDL5XlY0qQbzS5+TmXA4BmzIxC/EY2T7nodVr1hYhcp
cp9pIJqga0pv4wZafq8UknhoU9HcFLnZ7hPfjTaFon2Cnm8eAdylf6IWWto4gAJrFUzmIw193n4o
izMgFohKsjVqdpZL4wedXsVJb6RwQ9IrHoBW/SnjyDq2Mrjg3sM1oQ8q5b6QR2OfCNKDn3fJxvRy
0SmQ7GEOseypLcHaBkr0PUmi4BDz/gKlEjfUFaBfwSeZCHpgmyk8l9odFdT+Net1vPNGkUdlHyZf
IkEoP7t9oN9BLgNqHIqlPeh9dRZIpfDZcr2tWRRUuNpEOmadOz61gtHbfqZlH4qAPgaPV/ce4pO8
S/KePLUUo32g6u5P3DR8kgvD34teCWQ0jmsgqIm1SytyTa8pfpuAnOCSjjK4/hzENbAj2+jRgh/z
PH8mbx5tge6EXYgsK8/SOuhpvfRoNn384Cdl8Ol2me+6WGmh5o5zCyg0E/zLrFjpll0tlK0uOkIp
f5N5hFNsWFEmWQjxt0SPwgY+4kS5LFZm5ChRXuWa44rJGeXX0IbC8uf2MBZKlZaoTLxy1KNwfpv+
/U2ZvFEzNdTFTHMaDolKNl60mEqkFX8zcC23b8e6LidbtGggKSOzD15hXk4eKLgUY47meR33xyhp
70a3eYZ0/BFA4U9xaCjLrDVvr2AF+CGBXVApKKPvAjZjNodabllxCgrESVtD2hWyq1FTLe80l7JS
5kOQARc3pB97Rdh1KWjW2yO+bphBNofcDmxiQi5Zc32ccGSF13CEnZGyrkcGkTpp2dlGfjfmAFeB
xAl18kV01QPKewesvzdq//v2b7haRfwEiR6nOXlMTvztyy9cCr1bCkOlOogTbDEZJ21ZWadLo0Su
GkM/vACAccwFF7XWo0rs5qPjx8024b0W+geeDLYQ3KVwfSLzKRheOvGrp+1K9+gWK0X9604uNX3I
7zRT8XXV5PlGaeEflzCERkfSQMzLW39K7Pr7kfcmGIpzWW5pkXqnd8+rQiOGW1ui6SPPdZ7dtOOC
UsXeieVfkhLAJVr5cHNUEbtRJMJkM0d/k/09dZ7e7E3ZA4zpFV3Pl8OIqu6Aa21oOnb1WRgd2PBf
tVDfaT1l3mrNm3T6028xAH9DT5om5qTvQ3frMjQ6t5mIMW3vKI31qR3SL9Ggv1Ar275/DmXe3qaO
TAwdplnvLBkkP0JXanAaWW53bMjsGEfxGk5x+ivzwbAuVFBSBAKKdTmYwMLrtA2FwTEVgPZ1dq+K
v0VKvJpIjWj4cHtI1ycOX03G3n5qrhp4bc2iofrBUhW0wRGtFzMGzq/Hh6b4mksdhWr8XAdaKdVe
rFZ8PxYHSWPLwGNuUgOcHXRtR/cbGMvg+E3FRdHqH3vgYJFObUJrDlhPrmy6hWNlUjlBAZxGsqLN
5TQisdB4vlmDY1AbjPzkYVSqfwmBqC5OOUifAsS5/G45jxCez8rgdFX+RyzdO5zcD7e/1tX1N32s
NyFmC1CE9ObFaFU4Uf1dSiU7Sc99GqPbuL8dZ2m2SOoQNlSQIKE7eDkUn4MkhGAwOH9rU56a2D31
w5X7dcKLzNY5DqCToBxnEpnJbNNCy4UNn4BbLysohvaAIM2u6OGdpaFV4UaPrS/cqiy+t8JGcWI/
6lZmcxrF1Q/g0JiMHBEzn2uRJAIiCtBVODV4lBt6aJsoPchgmxWp2rTRGoJnMRxRJESt0KSfoy7D
ijrbRPtwEMbZKdmXvqnsmLpy1XxWsxV/0cW5RcMRpVpkz64ucqNUdEMC0O30vfhJ1rw9tL8SZQKz
IykbQsjWKZTP+Kc0rukML0a2ZJW7m7445OvLpdOpSl66kgSoFDBU1xjoayB0kJ5c5UFqn+FWblAh
3t1erleZGhgX0D0GyxW1F5Kny5h+ixNoi0QJz6QM0YUhedKTHI2EYpuZtW4PJC+7RJbXMNFLYTXs
s/CRAmfKMroMq1ZVg3S21TsaRmCQe3DphMkv89CS0P47ZPnKR52mbr5ewaBwaJJfo3Y82zDQaGGp
otztpDzCTMtHvIAaY72WBS5sfhUU5aSSCLwBVPflsFihNLTkqndG1dj2o3aWovJ0+4Mth+BkASiv
kwDNzxfEjo2obHsnyrPmeTApOupV773cjrL0fQyeOga4f42bbRYlsdxS04Ssd1gxdM2OGvSPIr7L
m2bTaMe+/Xo73MLhjObjf+Gmn/Mm/4G21Q44xveO5NP173+b8kd0ffbjmk7mNP/zZWDIyHdNMOBr
J6tGzC3f09LeoRbyQXPze5DAaNuon4xKsjGt31it8ZQATNncHt9SqgBeHEA+JzZ+K/P1nsFaBBgc
Dk6Q+TZKp1QOICprFaWdX4X1mvE28ZQfqrKyWJaWPWLiCuVtnn1X6bIgWFpdBVLv6OMr/FOKUH9y
4dfK2Ka9M5tUDfAoUlEsFmTjpkl/8/F0MaDlheal44lnjQNSrgJUxM+Nq0NOhniG9Gl6VMRHX/4j
dCcwFLfjL2wIVLmn8xKtOMY4/fub8GqXlbESiLJTpAh7UCX0gjXk+MI0Yt4qsxXYczzzZodk0KqU
2gNpdKySV00xNNJrAaIB3XxJWzmoll44YOOnfEsG5ij//fc3wxmyKh2lTBydmraiFHzFgmcUgr2f
fVL9XwguUNdHaRr8jbrytlvY8heBZ4CpUIsUr9ea0SlD70XQjZ2Pl0Ln1HK1HYNjE6+kfEtbgng4
54DIRT9tjk1EaFohbalGJ5e9H3ok/sjlfEe1nfqoj5N7mB4QfPiJuRRC1LTl371o8NngKBBRNqb6
NUO8t2kUDL5MDk2Cb2fFrjb//EMAUjRqAjxIKAhcrkqvCmATd83gJJ7wqekRfkGzS3t/Ggim8v+D
zGVL61YMRasreAm4BOAd9yGNYDMI1q/ep2gqil/RCoBjYa7RbZY2xFRkUPFzBZI7v+cyfaij2v+b
TIvtNjb9b7FcPUnlmh35Shxt9plM36/UERUeRyMX6+X6yaM7Ymv+O/3Mpvc3HhXkXUD4UCn8i9l/
s+ksrzS8AhFqx6OtPdG1tfBwez0s3HDcOdRmVHLKiV1zuR4EWl1ZFeo8P7gA0g52UqNDqr3r5PIf
lvZU5aMYpKIUPr9qjFZA3r/qR9RZ6LSKdW6Hpvb6/tHwmAJZObn6XqUHZuy6gSd5ooM4yM4Ky2Po
QpW1pJ0Zvv85NUH2uWB47Vjc3JfzBhaI1FUY0CEtzfYgxXKC0IEhrjAhlr4OkyVpIsWza3S5ntCJ
cUdtdAbQmbJXbGLD2DXZUa9XjvelBf2XXmKSglybCMhVqmE96vYO7QN0wb6ndBPT5Hj766wEme8a
4E6VQheSIJm3yYvPEFdtcy3VXQzClTvVrBCKnGeIkTUiC4LWDk/2cpMIf4hlF/XL7ZEs3O0GE0Wt
b3pQXxWnZJ5iIcXA3jHBJN1VYy4fXK9ZOaoXHpcXQWZLDFc1NDxx2XNCkIqZeE5pcOTKV76Mlf1L
KBoJEwGIh9U8kejUNrFGA5RhCAPNlsXy/q/1dzY+5qH+WgK5+of5wzSCNw/lYNxbL3dPHpdqGRUq
FSoNLzXp1OXKymkzlwv9e3SCG4c6JcKw4S69DIFDSQ6SkiFhKVRxFTx2OipqcfUZl4f6PoZ0sGsb
vfyKnOEAYFBW7ASZuUODiGDmt9vQSNYIhkuJDOQ+HNxJ1Thrlctf1GaxFAkNFZg8KX8kUvCo5Y2/
EYw62NQArGwrEdtDkSY/3j/Xb8POltHg5R2Jhj84pdZtwCXs1guOS9tBmyrEfExqi39TqjfXlGEF
+G4CuGVkbscTllZ1OqAm0reVfi8OUnUvtIH1BPoNuGVAc6xPhWQXJlFxKqwiR3gmKzZCo4Zfbw99
6SyAkkT9GF4n9JzZjCOM1qJzzxqQwIhEqJS6wmtWdStLbemQhi+K6xusbZEOxOV3LUwwXq3FsRb3
0jYd6zve1lUNyshYSavWAs2+pGemad2GBHIHmn5ihlRlce6THnaJpX6+PXVLixVCGkkHyT6N7lmG
0wXeyBFH5TMVhEe5GxDSFg5qkD2DShztuEN0Uwy+3Y651G7gjpzsnDGThB8xCypaQyiXAylC1Kfb
DAxvRSfX6hHtij4Z8b2SkfWzT8K7NhZPeS3/w6nEoY6dOXcHNezZhwyivgj0RqazUcrIESFSZw7g
Im4PcmliuWJB+yl0VGVzdvSZYWBkuGkBbUKy86AIwvigFJ67cZWaZ0YUG7tQ7aKXKvHXaCGLkbkY
SSWg+5nzMp4SAxpnznlIVcdJl6KkpjHKHwNUtS3dkYyV3GVh88ET4gKmHaDympl9TLWmK08nTnTA
1G3G8hcgu9r/dHsyp8maPfFpKpLwqZw8iNxPv+HNwVOLbVy5ais7ahwZ2wYrJxftJ6Fr7pVeO5Za
HW0mVQrQ2NGX25EX9iIsIfibhoUDxVXvTYlcKTR6X3RiTMTImKw7ZDvcjW+Nr7qSvD9Jp+SrgH2j
XDJN6eUw1c6ClUkP2Wkq/QPc1JcJZmwLSXgezLXu0cIquYg1/fubKRWqMNblPiKFbr/F8TepxCBm
KwevdOESOFe3Z/E6xZlMjicpf43a55U8giS7ceiXoXHWApAf3p1nfQkA56Okue1D53ashR4xNXpa
IBMFi5f9fBatfNBBwqNHCODJL+HUjOfGQ4ILw1rtlCPKqde/pAlPLtxLgGyl/uPtH3C9IS7jz2bW
gtEMnhDVEMF6LcB7l8Fdk0grM7oYRKUpRhGB+vm8bdpaXVqMEYOUgg9FA1Q1sSPj+fZA9GnrXm67
qd0GWo1+AKIrc0xBNlJNDDlHzzxdi33ZJgj89p6ivfhNEH5mloECZ8mHVGuV1wxNynOV5IFvC7Hk
ItGat3ftGFrPedhLxy6keAY4Mww+N0JjHhBGbu7VwPccLKSSE5srOWheGR1yhRaLOFBSAzwv11jh
NhWKDOnQ3/WU8o8eiRfiWXl3Gto6/h6CSnwoAH7tw9CUPkdjL3yuwdE81HWP+FpTImHm6rGPlN6I
cmcI1h7egrHtokZKD+w15JSzMX8KAX6C01CV1z60Xuqs/hN0gmwLvhiDHxyDetyTqPunchg81HLN
8b4czOaEdGxAIb8t9D89fYzfsYyG8u2vsLR3eHmYdOVxfLg6gbKM39EjRnQWxQ4Bn+NY/M4TjGbd
Ow9E4+1YU2Zx9cHfxJot3b6o1dgriTW0yATSu9bllWvx+jxVdLjwQHSnese1a6+pCrnvWfpZQuD7
GbVGaC5aIXwcY6V70lpQcrdHJMtXQ1KhUE+IDXpatJhm97DbNF47xmVKabgonrt8OEkmMOIdsqcj
LD8TFTIp/WqKebTrxqh6Mmq4hiiQ+IgUg0IQA2S1K7OyXjKWrbkz9bjYDyVmAfTfjI2C6MR3jS7G
80QN2GTItr/7NFF1njU0Ayc2rn7Vb+FKUIEkhmdDLDYjlfsKpVg4+Len6frDT1HIybh6Fg7otPQz
OcSu4Cy095Llb7pxbRlfH1hEsAy8jShvXUOyfM8beuyno7OC8JtmAFoHe9r1f94/jqmBD3iS1O5q
tnjWIlLTj8lZTuNHA0gvyITbEa7vTdi8FvcL9X68yefrKVBFP7AURIUkuQofW9H0P4pC699Fml4+
qG7bnRRBNOzeRxbxduTrbzRFBqOg61jS4JdyeWOjKV9FYlhWZ4RINnp9ai3vHyJQgmJY5I2EmiXG
iiep2Ahm1XkonwQ0cJXVIVzfKJqskxSL2Kxj/jpP5CQ0aSLP9BDCI9bOSztt45bQzDZinBjW0Rub
4GNn0BvVrVRFuhqS8saq20IGtz8EyMn1mvA9c61yU4tuuaE6/akP4JchpQ54P/X1Zi9QsXmOWtnc
onpq7gsrFsC4D/GWhxqSKor84nW19mS6mnAM0cT1bPju42uPQhZuLZnsHSvABfm26RCWEbE1uO/k
ontN0EK1Ox0JWDutBDTIq1IctmmZG2uNiYUVRkMJij8nJeWDORgrTGr4yWkpnYGsJndiqALfa9r2
GcKbtGv1WBnspkpw89P6TDwC3dTvQvQ791XmySQ1g4Z+tVXvy1BSeIoP5Q5GoffR041gj6ohTLfb
y/L6RCdHANDOQ0PEj2j+LE7DofBa1D7PmtIO21oplCdZDYYDOyN9wCOlUFYCLuwDWpnAgUhIVDAu
s8dARBbgeSP9p9xXnqWh/jAK6cottdAF4z0zPd4knogL7P1Rr90CMeizn0NPjUW1/4neqnboQgwv
p+TyXkM97QjOBYqtiheHhmfNlnpksfZL5Kv7i6KGCj2IhQDjen7eFHE3lLlktGcfrf59qbjFqxLX
KCFbWR59UCJf/jjm+s9hcLN9mwDq93N8U2GDJIKdWe6aQ+vSzHCTUhE3qALxEWazL9aGQO9Y6M6h
GjVb+GvxLjVbai6IEJqkR2wK2QL/afpW8wJ0h1ZzXWFJ4HKxvn8h0DJBzEvhZuS0n13tIX6NA0Sk
/jykTxMOSGh/3F7a13fWhGP9/wDG9G3evJH0gZ8uR2l/NsVvSeDo/iHNPtwOcf2ynRDXkz21NX3h
+ZHru2jaSnApziU2ACpExgTZg6QR01+Fbnk/9QoZ1zK3xk2PMviIKtTw/pfEpB3B7gVLNYEJZ7Oo
4K7kB7WCHEsHzMbyvLM0ie2NdFRuD3Vh6QDdxf9kyv2mItrsAqNHX2ejEtRnS/4kjTvNv6/6Vxlv
LP9gRtW20A9BfYdJxkrc6/PiMuxsgMKgN0mlETZUtPGU+Lp2NyQovd0e3fUxqEuIyZERA1NEqGP6
9zdrJfHKfiwhR5+HSCg2US60m6BNk1chibp95MLwvB1vYVQkbHw14OYo2/zNe9/EC8q8qyp9ukmH
l0T9rGrfb//962fHlBD+9/dnuUDdSmGaqIJ07uJAdLqyrh4lemCIgoitUtidLwdIAIrFSnp1veWm
aiQ4epMeBcfeLKwZp0KmFOl4jkRUItI4OqUykuO6Vr7eHt9iIIQGKRWowErnOMlIjgUrjIbxbJY5
NCT5vvVg/obDqm32wkTyjODlBmaK3Hd+PzYa6YRbVowo6Hfm+FpRPpKD9FGFEoWC1u1RXecOdHlR
CaDDy4uBdPFyFfquX3UTzcjRwcZ7yh/Nfe7rL3pzCmCJoWTy7q11EU6TL8P1SP6C9XQzR9BOnTnA
PvtxezzXq/wywGw5hLpU1LLk5yjyhoeq3kOCf/e+JWchewGyTQPpah1AQIPclWQB6OJORIbDh9uv
dLaXG3tXxUPk3eO5iDY7AlVMbCr0KgIn0FGWMcMnX1vN4q9XNoCr6fGjYF6LoOK0IN+cDE0KuLFA
QtARDRFs7F2Z45u3poe2GGR6A3HoAWyeyxuJCNVhzNsGDq/WZ6qTT1ImPFEZLVYmbGFBT4CFCZaN
cfJVdTkNhgosrBSAzDv04b0XnzAJwJuK8su2XCtlrwWbgST8olUaoxK56dWv1O9ElPBlcPWRJ6LO
89vFPOr2aliexP8GN9s+OcxhjNoYXITagouQHN1IdGlWCvQLe4gp5N5VuH151M3WQ4KOisdZHzix
Xkav+NWUdwYuQq+3x7IUBaU6i168iM/wHEI/Ku7kEhaETiKLz3LytY7lT7cjXB+kYLUA/EzKZ8gY
zq8GzBCKPmmZrbL+WKf3qITCQZZtHRsr8Lz/sO7eBps+3ZtNhP6a0aHNGjiu8IK9mhf2eECmdpKH
W1wjIeeu1KmWlgIJNTADmkXXt4SRpRoqNbHvjIgCKPSEcKCwR2UNBrQ0h+Qp5F86uAaaRJfD6gaP
13fr+05oHizrThI/KFJ3EGRkLMJftz/Xwmbi8QoXjWLfguhlFvad7yqD56QY8/hut0di6E7sq1cp
T4+IH56SqFwTKL6exQlcPTndT4gNaX6py31gCroqNE6OpIngYY1rmu1HT05WvtZ1skccehkgQyRR
vuI/qAmVcNkoWyfDi+iJzmy75cmENWWfGYdSbruVeAtgxSkgD0FaigDe5nKQ2ii2YtlDwg8oarmQ
i3ywTvXPAMug/Fx6/U6oxw3SGLc/4fWeJoUAIY8uGODTq/p/3EBwVTF3c1JjPJZZesa1YXc7xMKj
YIoBZ4orGMrUHKhoyoMRDEGPvEDa2h60dySPpPyYIZsQ45bVIOkQYKDTY06pJsLKAfy3enpZ8J5U
5fkfj2y6U3P6gWWqdYHZe+1ANnjsA38bleZW0tM9pq13OqqEtgVHuFCU3ZAi3OKVTW3riYDjKYDK
PP+dB1h76eK2KNqV7bO0lNEb5XU4FYOuCGsCVpPZqBU1qGZF2CRaqN37vknrwy3f6QtPcZxJ4DSA
uknmeFX2C00lruilVU6obDM/shuct6Rtu6aTubSaqKqA1ZqqKsq8m+SbTYwaklw5id6fAMl8kIR4
5aqb0tv556QMxQUhckBfOSKjICVROpMbx9XQQ/d/97GPOOv3TDUOhfgsxQ7KSisXxdKo3oacZXTI
KVsYzUiNo+QSWAnpY6I0/7AN34T426Z7cxflbqO6esiovPR3ovzM5X/5+yA1WWnAtEgVLi+FmgVY
qWLUOi3qfWEcbdM1IdjruwAA2NSEATuE6PT82pGq0lD9Qml4lgTHRBXtumzI6NqHJHZffSX8HknK
duVguS41ExO0qw5NGBHTeWUl8FTdx2SNmNHB6r/E/hMwPzx5VKBJ3i6ov0ZFeVTLw+2wS9sWQpEK
Apb3HtfDbC4n4TRlZDnI5Se8W7C46e18WEFxLl4Hb6PMEkfTVBppkETWuTnE32NBVU+J62kfiwLT
zGyUAF+j22gHo/81sCr/LGMtuPIblq7A6VhSpKk5DMHjcqCGFgWSYA2NgwIkQnu7xIwOunxSyhWw
0NLSMRVdRBF60oWdA5QUVCb+d+mIZnLXdPGhkq2zHtEjzocnT5PPfrN2Hl4nSVNvgv4kECU4M1cl
zjFzyxghFicyxE3XPoflqcH8V2xcZFHXyucLC2YSY6cKQSLBKTubxypHkrF1q8KxMnXX5e1BlPuH
NFfff0xRqwUxT3mA4so8gSjMsnHzZiicFoEH7CvD/nh74S+tSRIF5BasSX/gCuNR+d7kdZQXjhR+
iIEx053ApfMJh3K8ah+lxtxqEpXaZGWfy1MJYHbm89ilkMMNJk5ZxOVCdCNzUGKrrJygpeItp7YO
UK5ww53ffy7d+9E7SO6XVv/m4pAp4nWMHpAUvpjt64hbosSDK550xdQ/fdzjZ1raefGotiuYlKWP
/OY3zrUh/FhJch2UpNPEnyk1KEVoV+Lr7Q+wFmN2Jhg0pf1SqSs4qs9y9i1RaqwLV26Khc3IXEPV
J/NV4ZVM//7mJhLgn7ZNEVYOum/dE46RwhnvPcXGlz2zEc6CdNgKrwPSef+yut5Gnn1lOYforiPq
5hgJujTqUc2fkDXa+bFsT87v9T7KndH/cntKF864ScuDBgNQeY262uVwu1aTuHbl3EH1chMU3ypF
t3th3wa/bsdZmlaeE5IxIaTgTcw+nQDCp6xcDhyE9G1N+mDisY04T/nJz07B2jdcOt3eBpsNSh0C
TO8agkn5s5V8HYqjV/2q0AtQtZVsbPpLs53J4cnzjwMBwOEciIWmlWggdgUxL/hcoIuOH+TteZMW
8j0FaRySPcAFJhnG5QcyJeSJk0rnHYalAfI+5UvhVp8Vv3jqW2NjBK1dNeWDOwhI5wX3WFb9Gng/
4Ydk0/I9hpG1wbvgLkjKX7mqO0CAVhBUSzOAavd0i/Ao5eV2+fvU2tD7Hj9ax0BvcAIm19HKFCx8
TZQ7oHIADoJTOk+qMR/Gg7kUWhiWKOUNWvFiNsmxwDjJQIhrO1T99vacL+yJSSqECiNgvsmk4HJI
lQyywmqDznFLGERVM/7ozMLYBGV06qvuz/uDwZEDbY2e2oQZugymKHltJtj5OQjJng0/eW5CEGhj
/KHP1h6iS+MiVzRQM4AEwFq6DBVWglnpY9I6oRp+wRt9W4fxR7M30bRV/uEwwxaBri4cf3LEubmF
BWcUQaKug4yF+p3YdI+9WDxKincsgCaduDn3rRQ9aSHmkHGysiYX7gk4c5MqPdkGlIxpRb05wwFB
iGXSDZ1Tof2b+d9F9eyGKxiGpcnkfgDtg/gbr8vZgZaPkE8sYDFkweEJkTTEKKLvXdR+tKij3V4i
SwUEDmhWySSOda3NgCitCMCrEJ3RKJIvnZVMtu2Gd/DQ9bMxF093vMqGu3qM9G0HW2SbpGXxXPaW
tLIzFjb7ZI5Fix4ADV3A2cSm6IeAfgVWLg3k31ZtJ+VuZawLF8VFiNl55yOZZoB8Hp3Wqzb18FlM
lL0BlmVyHPX3EFc32fABKfj9pH9XKLvArzZYXduidvDa/pDGTibqKz9q4VsDpOeEx0nBBCU6G7Zh
ppmK1xobR84eEiM71vqXAm3vqo8/3R7+wuhpVYPLQHUA3IcxfYA3KxcAgB72scDR4yGSW0OSKjdK
8Ghm9xjSbKN+pRW5cLnQOIa1hFCgpVHavgxXo6YHPwFRAK+XBJR8FOMY+RgMyyPCzgBTBJCuQ+Ld
eyNCp2NU+Cub6HqjAlfk8oBAAGgK7MdlfEHV6i5ps9ZB5Pqhb6G2sNLxQTBXpcuuVy7gA+SlaMoD
zJLmHYIWkcuysZTaCREqG7TnXPsYV3+07ksyHEVkhb26QPo42uTIZTZDuR3cche/vwpBj5TaAG0K
ts9VTZX0PhUmOYmzUHS2aRYbXVthmC9MKGRvSAr63086f9ch4VL1TVMbZzlHerUpd2kmf9Di9N3n
AM9UbmJ4yTyMrxq+YtdYah4XxjnRtI2UQObs65VD73onIIQETpeXIyQPUG6XSwORfLxyXN86A6p/
HFQhsovAam1d0H8GZnMsLeEElG8l6MIquQg6236UgsWsKiPr3BdAogURy+3D7Q1+fZRAEqQQK09d
HiBPs+veDATRTRFaPPtpWtqpp22TLHWqWpmEf1eS08VYqCr+9XSaDu3LKZT0AKv6qhPOmvWjar5q
yksrfxWClcL9wpxNKkn/F2XO85fhxHRVQpQRFxYdcWwxP92es6UIkEVo5VDsIgueFv2bQ7GK67xS
2tw9x36GI7n46GXSx9shphP8Mo8HhgjcywRaT2tPn3145JoLOfUt61xE9Bvw0twkurTTsE8xZA9d
5CpZKcsvfRsDLI3FksJZaX7yogKBOKnEmCRB3VQdzueohiqpU/grn2dxZP8F+lvTeDN5Y9LHTdsT
SAg+yN2zn1Vb6FmIHFtnwV0DFS4Eo38NNIhzgQbV/KJsXERMBUSxzwpm08WxAKDn+19CzD+07P0b
aQLZcwxhSAqoa74oClPwwr98GwVHj+RnkmZ3aCxZKN7eXhoLVZ8JC01Lyvqr4DdPZWWjVmIz7/Rz
j7oRCrzhfeSnd42ub/2o/9F3nXhi4K8ydjednu7+IfpUfOSRPmkrzTVFtQ7NMdOFV1TK6S7qDxpG
fqIjDndZkeOyndttc3TXECML3xHq4H9Bp8P5zaLhydsLSOga574ZNmLUbGpuZT/H9VpS+f8rm29h
fwM053WLWBWaS1cPPL10fQmRPZboWRe+FcEawmJpOIADJo4Pmp10Zy6Hk6a9mdFdE0Dl6Xbuvmpe
Z2tav5fidB9Fxf72J5v+2uwsYUH+F23a+m8mLwpdE0FlUzh7stTYsYfxjhfdl9b7aRNUUmRUc2h1
y6igzK6SJEWSJAbifc7L8dTk1UNATz2K1zLyha8DCGbqb9OfvcZWiGOBDVJmmmeQjacyy3dJ4q9k
LddpKLoToALgNEztjPkOGyW0hlu/ds+WKmws9TXXnzN9r1iOG39zq6dqXOtoLSwIfCo563GMpvc7
fwlz7eLQXEue05d4PTS1aRd+f8RWUVDyqaExrqzwhSUxoVMmzsb03znKtgqG3BxwEXDALA8bfci3
gdvuBqmtVq6VBd4xFXaWBUKn4EeuMnp5xMfBqEA/ZL23r4z8AWb6scGEJDHlhzg1cGlJtC3VegwC
yIZ9CWsXAPSrQNgpPZttgre/Y37thJ7XKGPreg4S+tUZSX4NJxBFfrYsNN5z/Ax2ZLH5vdpzWZi1
9iX29Pp+BIxs5+Ug/xIxsb+9K5fW2JuJ+fvGfrMri4kcZ+Cw7gCJ2YuI2dbxRyDenocvAdgn/Ja6
ceXqXajdTe0OHm1oJoO8mzc+skItU0NPfMcyawHkxDd6TLYhFS89jWJbzdvqYHRZvpHMwts3kZXb
chbAMG6a1i7KpN+KVV5sA68JtqQs6jYMg/iel0q5t9T3F4Kn3worBi9SpBnn+XaNAdqQg5N2MrN7
1uLuA4zAs6dFW8vKV/LSxd3wJtR04rz5FFLr6ZFQh75TGApn43efFz5a7re/90KCBf8G1v+kazNJ
L14G0fECEhNTcs+dfl/FA2xMdxOFz7G61pBfOkvovwKXoiiCHsZsNKmLiZFsuu5Zcx8F69RJ4RaD
ZXjaZ1dd03RcjMWAKIbyiAA/fDmoQOnFtC1VgUH5j5ZP7Td/zusBogTmwWssncUZnBCJU9kDzPds
BvMiFi12qnAG57TLw2SXq+5nPxN+dV5x+IePxdVvgowGtzXP8IO2wP5QFd1zgrCd4j3I1bCTvYeY
vsvtQEtLb5KBB0BFwfoq1cjVulOttnPPo+Cf8iR89AbtWA3eSl1joWKHBOGbOLMP1TXUJl2rcc9G
b330o+B7F1Aab2RrpyTjoxDImwzqVVYp+1oUD7WSfLk9zqWFwnwakDuZVapJlwvF04Q4haDAjRoh
YJJ3tpCjdyq8xphWpi+3Y5nXMAQG+ybYbLCZ3tfY/enu2Ushp8U4RXLCG79wZ2zuFLcNDkVe6xul
CMSNoEhY7mDniP9amYT4QFaDLbc1JiwUiHbGIGe/At/4LGAHYro6B/VYPbg6LvDWEMsPmlTH25JX
xr6OBYzRRXqbGfXujcD1YWtjbW0TrhU4Jqn3QY8i95RXpXWf4Be1sXBYsen6WZs0qtxjKboNd6Hq
Pvko+m7cQbLuLS/5jg1deT82db0d6zE8dD0ucTjTdaciVbMnrF2qnZviJGgmuvtYRvGfvgn2TdA0
GNV3SbkRQ719Euoq35TRYNi08l008av6JDc8jSlhqgPuWPF9OFotGguDsslcFJI9PfRw0PSSY9QG
Xwah9rdQWfnB+viDG7S0kwCnDhdNq/04qpbdVp1/UMck/x/SzmQ3bmXp1k9EgH0zJatTSbJKkr1t
eUK4kdj3PZ/+fvTguMTiLUL+gQ1PvOGoTEZGRkasWEtylL57Q/Cl21z/rBdHhaYTlTkwhoTPywKM
4rJpTY1RUzh17XeQYEmz4jlTaHyXJEwmmD6bOgXTBTaLMHXIKJ9iucKDGPiNPaIvKZjlig3pIoz9
MTLN/sBJSiibjsrZbTO6lUwBISQT6Zk7YsA93fFcdo8mJD270ev8H+xdbJt1nTtZEg67VJTLPWOo
oaNJefBLzGtpowSoZ2hjFA22UFhrzO0Xp3X2E+fPrTaV07KKvVNrFb/oPdfbohkeDUG6H4vSQep7
5QJe3ve/WzLbd13s3VGKAu9kBP5WNX0n6H5dd57FFWk8zXk1a5f8M3KOwFfuC8KDrn8dLNGpk1tN
8jZj/gRO6bqpxcVAJjI17KfBpNlivE4NEuRkvJMbDl/iRH1mcm933cTiUfhrYl6mhgFS0Rqd54Lm
31npf4LuxMG/bNiZiVnAhpm3DLtMxAVMMN/V7wY1bwPEaPAtUI2PXoKTu5E+QGlD3nLx3DJqHYKX
uvJQNAIokh7l4a12365v2aIDnNmYvtrZqctpj2hK1sB90QubZGhtqfuZlbldtbcIA//LgqYuIw8e
Asn8JSwbcWAajACcmAzeePL3LpF3hej+gxWJhxUvR5A4sqm8X9II6a06hayHMkHrSlR/VkH/Q+z9
m+s7t+RseDETJ9NcEAnRezMt2bGc9xQr2rxF3U5oDlKPak+ure3aUmCEFxbiJkIwwMhZYMw7NPiC
hjPaDtYn1EAOqMcf4WzdiJ3q/MOaGNPhQpnYjeYPfKIE0CBXJ9BLL7r/2zUOfr+Sci1uG7X1qT8q
qwztvN+2opDUHnCQ8FDloX8zMKu41xEC3KdVsfa0mMLx7NqSgZJyS3A78mSbOUJsMkZaZ7TrpWZ4
jqxEs5vM+zamwTNx4rUcyct7E/no63u4aBV0PB0kUCAXL3s07MRRi2rpAaq9rSfuw7S3teK/0N0W
4+0Ipvm6uYUDzHAkjNOUxGmiz9+umul6QptZ4oObvXmpYZeBa3cwCirGbQHu8rqxyacvdhRwx9RP
YgB87vOuODDBGqbSQ5R27q2h8AoYgjbelRIwMhV92SE1Jv1GPbDVEJXv69YXXIfi6vSeYl8vS8kg
qMsu8kLpoZVqR5S/leWT6wsrS7wsI/MeIBvn1uWFTZVr5qBemPtWUEnSgyk/+qNsN91RzkTba3eh
sfFcJHQPVvTz+sr+eP1sY0F50lEm82EeRpmWfhaGa5fcP44L7UHNomLLgDUzI4rgb4OiFg+JWCkb
eJu+RGNStrZRjtW+revUGce6ejVLs9/oQSZ9snK/tK3caOxI1Ou9XPrlS6tU9XOKArqtFEN03xW1
h7ywID/JBQqIkkc+Jw4Jjlr0wWM56C/9UCSH3uhlRxSbdkfWnjgGuKF4k8UQWOql6O+EMeq3VTEo
AapZMMT3vDoe3FFAC72E2KKQ8rW+z4Lj0XuZFD7A+8DeNbum6sIfGe9vzYdYSza8HiTlFWnqvnjI
c5jOixdgate/yGWBDmqBc4uzLxLLgpBVGVqIbmwhQGQ6RkijyQ22tZXZbnIrDzuFN5ss/eyTbaN/
/HIBvjFNR5ELX1LK9oXh5bIQmw/FJFlY6LduUH3uzGDlRC05uwpxF9B0QM1AcWbO7pcD8nMCne4I
ZUCr37pFBdEUAUvIbN3/IUfHVNVsIA3Xd3fhJL8zO4vMwRgIQTMW5kPiZb+UIfrZ9sG2T/4hgeJN
RMBlgZAjz8OVEdCczgfZeACzY+fyUxt8js01OPPC9Uy3E7gJuLcFCkeRU2b4PT0YtVW26YAS5Sg7
efKjCrbXN01dtMR0EOBTLuILNjktU5o0FD3jgT5uvetDSJ/ycWy/KIkFVkIPym+GGgg7V4KMq0Z0
d6cxyHkIkf7dD5A7ejYLAJojCMqxC9LiBnbf3GkUVFRzzY+OqCKmRz2g5NoJquyMIPVfND3rHb3I
kUesOXBNX+m7sDC1kDd9l3qgbcPyqW5H/TVEgPa212ITTVkt2lWoB5/I9TRwea55F/l666CCbe3D
zOg/SWMY3AwWWpN91QSfaqSOec5JmZ1XunAfliC0r+/dwqVMUP27ddPfn8VXdSyFURD4SEX3hUEL
tbordcVuqmM+PnbJ7rqxxe8ETxpOB+SU8s17Y1nUdzphV39oQybGkkOS/WCBdic9XbczBb3ZpQE4
gYofdzE1snk6TQejDMNK1R9GVKJ96bv1cb4KguCkb0fVlP8uCN86OeBooQ39UDDnp0efPGGN5m0h
fWGQkFFdCOdR8Jont22J1DnVWveB6Ugnb9vfBMObrDJtxed2KfN65dus2Zs5Qt0mYlOhI/wgxM0n
pVT3qdccPJkCEqzaWV2vtRamSDb/Rufrm70SStfyFKEc3Ae3zktn5G386PrGK7LYSMMOpbULyhiS
YMnLNqJRvrVC+sIEhncYjQHWSFgpv1z3maXIaxDtiR4ERdzmvW+GYlhpfU8LT7MeOuG1bYBzfTzD
B4P318TktmdnzUd3zkhETNTWvSI9xfVTZq5M/Cx5/lQxnWoJ9GzmXqNCT65bReA+BH3xPRQgmDCN
4HB9p5YKUvAuAZJg4p+9mtdmGfyuxlS33IcWakAmPhl0PTiMx/tw8oVIUmfHKsZXg3DvQuWYD9aN
LtTbxnC/xrG6v/5jFhdMnebPmxbE7MyNulQRWyWLqSz6EqxfYfy1Qov3uo0l15iQzYzA0gW7oHER
6rLw1FTmaGgTHBepzqJRe3tEeesfDAEU4pFOxZvn2cxB6j430RjGQYzkvpGUnRTFn/TRXznqsG4v
HD5mL/9naJbdGKooeV01Ul1vleC2gFh+J5tBvI879ytv93EnUpYNhVK5Rwq12I2D4t7UTZtvR1fT
d6lflVtotBB9kdrCbvJIsplB/qVQed7HUI0d09FoNrVL1VuQ3WQLDoa5qaTP9gicoJEGGB5buW69
yFFf3SVmqm38KqNsTT6xjw0x2OYDgnhlHZebQg4qJy4kBvtjSuGp1ba3cdAHN1Zt9ZldmmphG26m
b4xhLJ02GLRdmmfpsfYUa6cGI1ruRR+DJYSCTuhjONjAHu6jjIjthVV3EP3QsGnCjV/MweDiRmZ3
35eBdgglKFJRJDfsrqrFJ9WgmjFSXtWriLlicfgkuh7DdNr4JeH/+lS1VrodjXHcV4n6YujxzypS
+VeKtDp4cXinigki9b6xb/pRRKegQNij62NHKbrU7nOFgcvRa++CIRSAq8aDE5vMQZqNNzyJBblH
DuunU+ahu9GNkb+gIrKF2KXZwNeXfdFSv9w0iAJtGj2L92WTqQ4sPb0DpKT+JASKvmfmXt82JvNV
gNf7TVBqFsqQ+WcrMjvJHnH8bdaXCRrjdYMsk1vQhqhyqjde4N0bUR5siqAf7R7giB0r42sxGKNT
NpKIVKdcAE0pazuNSJ9oNDaf2jQTt2oPp98wSVnLidreVl0ggUtrWn6k+x1BBfmLG7bS0SqNznIg
ZWp/1KknaZsUXfWNxtypVUeweJJg7pgSfUvatrdB6ydvXiP8kLsyvR9j0rfaSoOnZhCY2Gq6zqGX
aThiUNdb4oX6jK61Lx0797lPTevkC2jHjVrt8lsH4xYB4mbjIezieBZNk03WjNpdlAbJfeKLo9M2
uYWgal5v5DTJv/iyUZxGEwnyyZXSm55TY4tdL/LwCUjSpDC3DSSg6XogMLwTAxGoQhm9qHH9ZpRl
8slsGsWhniW/qYVn7tTE8/YoZnV3VqiYm6ZU812vZvkmrhGqAiJfPcRFHXKKvHyXFlV7DKBbYth9
rNKtjj7exiA1uK00+AUpIrLQPgk2sRi/dqXb7NvODx6FEM0y+Ga8L7LeSRNle0s924OL8cbIomGf
5GVhQyvpH6VQsA6yWGuOMfo+06qSuc8qqd9kUtdui7xUaUAjGTymnX8TKFW+b8e3FlF6H7+tKDtu
FEC1K2WHpbyEKiJUdmQ7DH/MArzYtUanZ5n7kOnZxO3RFHaV+rCki2+ZW98hxv77ehBeio1TGxxA
OTMYFxNRPbiP0mPU66HorYNSADjJ+uqQlS5RQV6DmSxdX8hbAasBTq2S5r2P+E0ZymkY0ORP1GYr
l9JjxfTlyg4u2PhDMwVim04igoDvbQiiNOaJOYanIKnszqASMny+vmUL3wh+PA0IFMwedPdnuVPu
lehdBwxN5pp1DKz/QBWGY+/UBjWZ+tc/2OJRCWXJxHgx77T3pmCa+pCFpzY2oNvc8SdSCDvy8E2a
r1yUi+s6szW5ylnCFqSKnnfE7pMCZAxW7fDb2Ip0N2o9duAc1Ow8VL9eX95CrjGx2FNymBKNi0Kz
IA6eUg9hePLTYC+6d0OQHQP35bqRBRdn3gfMB8dqoiyZXf+yFSghCWTIfBgsuAT/Wvwlud3WtVYG
w9cMzVzPbAPTjHNcT5F+m+a3VFBtt/ysZSvtwIXv9G49M/9jWEhKg1TEw8fvGS3sHF6ehFkMzXus
5B//sHeUzYHU0oK6AGBoQ6KnPiOTJ/QhBkDvSeh/hh3BfyqqAI4RJV+TVl7wCHQLdRLtPxQjyuxj
iQ3MxfDohqdOdoFNhZ9CU7xBcWvl5bBmZooiZ74uqSyqtir2kEGlvKClqt5V1sqBWioeshjiOQC/
iZdsluFmEGPXMJeGpyGXYu41pj3lgGJarI3DfZMprcM1GAFYT9TECZtE3Ki9FW4SL8pWcu1Fn0HL
jUhCPdOci4Z1XSTIYcd6++oxie7l5smNTkpwA+nxiqWF+Asw9K+lWRQpE0EfvbIOUYZkYsJV1ciJ
uOevu+V0Ucye0xihBzAxKlkU9t5/vqEVGreCD/KUxGRdveMLP8fG3U5Arspr7Sb5Xa3Jri14zNQR
YPum70mn5b1JuHZrqYsFMKGueoRp+bnveG9q5dqXWrQDtz6jaxMLqzHbP1mJmaRR4XYVq3JTma81
SfLahMaajclbzrw/CVsjHWNusLovbbWFoCDIedKuFD2mXzr7SJTqp8ChUa1BqeS9Fc/wVS92leCk
aSMdk7eoLnYoXJRgba57w5IhVCdgTaLPR7tmtpxQq4uskbQAZckHX3kTmre6Nxx1WCtSrdmZFY3k
0qDyCl0s8f1nGh+z4FfZbox6DRS8cIL+dNa4EbkSL/ILsSm9RB1hlevkYeNavp0la4nY4kpg951m
tUwqJ7ObapTiUtSjwT8FIK9sXcwPZph+UQzhIOQfphNh2Agx8v/Zml1X8lAEUcn9dIpbtI2sSXEo
HwR3I2vuuL3uCEsBlzG9ST6bfBYGr8nxzxxbiEOv1vzWR7XQ3FgkzkE2vpqVcJTTbKP5/ptcidue
GqrtGta2dcXXSHU/Xvd69xumvT/7DWlNiRn6Sf/USq3ulKm5rYL0kRfP2lth0U/OFjtz+7EaQ9PN
RCKSqd9xm4kOAhbCypYuGqFiTvGSNAAlhverMSM1cCuvZDWC1QGIC+6kHmTQ9e+26I5nRqYfcbZl
DePPUtc1/kksToryw9eVvSwnjiQ/X7ezFPfoAE2Uk4yuXNSxeXTKuTfACJnroZ1oEiOk2yT7dt3I
wt2E0s9fI7MokYkxlACQ3U5XrVadxOAoCHdCfojiH03xs25XOpRra5q9qeqoqLzQw1wmfnbhgTSk
vaasZEsrS5pH8kQYUxNBbpakSZtB6A/Q4x0KsdmacXNfqclT2ak7SjcrcX3aqfkFcraTc0LpvAAV
UvURZoXvntLYoXuy5FOYdvu+KmywDtc/3MpO/qH1OfNCqxsaXUQ37OQNwj4TRh/Iv+xC5tKsXIxr
hmbu3jVuT2zCkJ79dv1H3aQ6s0Z+tGhjGrVjeJn7d94pL43Uq0Nd4BJRVTvoH4vha+p+/CEyCaD9
z8b0G842zIMYve5NFyZcK3PS9nXUPlfNThxvY+/t+qdZSF/fWZrFVMWovE7LPNL1bluPMCKBJpal
1gkpVVX+uLtubSkcna9rdoLBT2ixJJjBqZfuQvenGf4HqSZKa7+um/nTZLnwb67gSSp+evzObuHA
DIdhnPygR4nGrts2uy8Vqstlb+SODOB5CxJaBYNHbbHLrdppISX7LjfMv9dC9k0WO3iOWpp+chFq
j0matDeDqL/2HqlQkDEpZFi1sadnYGylVssdUwiHabskO4yKzrPNAGrJEQpeO4c0dFtZANBNQDV2
q1bjTk9c7ZAxJrlCYrC4u4y8k7ejkiDqsxulaBrYWUZE1uTEOnV+dpuholIIoxNG6o/rO7zoNlAI
0PCdhDPmtSCv8ArNaK3gNCb0nYEA1HdtTR8DnYj8ti29wDaZhF6JWks3JpU7Q1ZobFwWuaKsVkOR
zsbJ9EcYNwahs9XUWAkhi0YYRyezZhYPzfj3Rw9msLQcIr6zWvwMobZI25/Xt24xfpwZmJ0BgOaZ
HpawDQeecZjGCSNLf0a1ZXvdzKIzTLJbTOOAcZmn7qPWGhmzJLwWx9+yNjg9Ulel/jUdxRVDi+uB
UwIYDUyIuN37DbMqxctJCcITsAr0dqleR5Kjdd3m4+uhvQPMkHY2WJPZbZw3fedGSRecKlidqDMl
TEmM2qapZPu6IWlpQQqTRSIK4KCh5lIjSpjnstfj26Xf7n03/SxUwPBaIUxoI9O4yKBEiJATTv19
F48oVA52kRj3kdvvGXTbG2sDaUs5AoU8wI4QByIbPv3es8vA8nU9ClzTO42i8qA03bDxXV5gldId
81rdWE1+8tzmpWm7w/WdWDrkf+QMePjJ8E7NDHeCiL6SxHgaR2WXdP1GyeRdLxsHWa6fy25Nz2DN
3MyRRjnpzTzFnA+WI+/6XaQLG12RHS0ZHuhn/oNDQUECK9JE2cWY6Pttjdqc0dMx8HkMhi+FEtGn
jyj/CrbWfJglhA2CHZsXIQgwHu4z360jLYH6n6rAUNxG1Tff+u/6h1ryWKr+ZN7TeApv9fdLgcs4
8UwtiE5pwe2t9req9JSba+3rpcg4Ub7DjgdmhZLAeyt8H5J7M4pOmvsz9b71w/76KpaS0vN/f/b9
vSYKEwrkESQgdx1MCUX4GsMz4DW3vKBzYW30efrn5jnCublZHIZtZZDcelqOWtlh9eKjNTnSWY5W
Ps7ats0+vm40fhlULMvM38oxBTv8cn3fLmXRp6vq74eZjxin4tRSy+IIDlPrULe3kXUruDeC+yUL
fodi77TpU13+UqybRtopknBs177cpf9NzOjTfAtlIpRzZ0vMhpCHuTHGpzx/aYenUjnK2off/tz5
UIxNrSEumjmqPfSCzioEIT4FcUWOljL3hSxWuvbyv/RBJMWZOEAfCTj7xTtW9wp9jDQ/pir/mLhb
mrGPcfDYA9NPqqNan65/uYV9A5VFVIDSjwGE+YczDGEMcjXMT0ZzLH3LbhrfDoaVt8SiEVD60IXx
OifWvT+2mREEAoqP2clAhvsQBXH7ogZh80XtCuvDIZUSERVWaJjpCjEF/N5UJMFLg2pCfso8mJD1
m2E4ZTTU1+h8FlakkgJwNYkoS12wz4KQNoyiRzm8FWivFxTaNaksN9Yo1Tcf/kDcuHDNkUVNpmYZ
tSaGiaaEY3aSKWxFDOFCLel0QHevm5n25X0oQtzuzMzsKnKNAIYABTNR/l9R9nQILVvWHlzxVhBO
ilA73bDyQroMSliEgRRdvWkqXJ0tDBYTMUtGNT0F5W9PGTe1+Xp9SZfRlYeBRFmL+jT+MIdoMh7a
G3LdCg+y9ayGjLbqP2ujsMdue93OwkLe2Zl5N3geK2kq7Kh6Z2fxS5GvGLjMSlgIVAjEHNgiSaff
+3TqoUrToSlNgaTgw5hOjvJiVUkOhU9bKdcq7guAcezRSIKNbnrlzANdnVWqWMiTVrLEoHIJcCjZ
SczP1/mX3vhmxJDfpZ/dfI1acXEfKVdP55cw++eOOUsyR7lJrMKKGLuLoL+VJ5jQx88SFwStJfqP
EH/M2zwEoSiMA6bG4kREDsDybxgfqm6kdFgj7VmIDxxWAPcshh7h/OmDTmDmq1FIlcFrX+o620aK
dcuOrwTWpS07NzPzjDrp1HpsMVMI8ksbqM9Ds/ZVlpxPJnVkyo5RCRbz3vmqRgmzTNF8RDmm8R95
U4bWJsyOmR/cSMrz9aO0uG1/jRmzniqMb7mVZga14jHa+p72lQF2u+3U14+bgTeJFxzNBOZNZidW
7utUzHqK62r9ZBnlHqSpAwxvJaQu7RyjenApkePTKZvtXCAGbVtlfBxDBl5UMnXrJk+12N+ElrD1
hXAtcVjavEnXhKuC43sBmNWaMVYbucDnzCS09cY/yEJ+b2prI3dLcZXiwdRemoL3n8rX+TmltGUM
Zo9HlMIm7Fy7UR+bzt8AtFrZwWVLBD2DwZVLoupRjVHvNdD08TpSSNGyC8r6WVXtzf6/6x5xSRKB
K0A/ZJjwGvO8n8fYzM2GGnyadxqIrSnPa6Xc6YzA2cEOEspqE1DDyv4hi8AowytgZHWSvumLnu2k
lAvMUGaMS1vWfYCabVrc+uYa4daSW5wbmTl7Kw56GNcYGYvPrVFCcXBjDGvpw6IRZFCQ5pWIdvNq
J2yecmZBlHBqlOCh6YebJu1OLTwFK59peuDN0hQ0Q2GAg5qMG3EueykMcmECssdOLlQQhaJKX7g7
RYhOo9Y7wzC9NFQnaxt4zZl7cbuNHofb6z9i6Vyf/4ZZ0PVVLbBKZeqadbdh9iKo6c4Y9Q0sBTZS
I9dtLe0rNyGcOSApLwtBkHKichKOqFpJyWPX6/cCvIEVjZnrZpbuEW5dYiLjaLA7Tj/jzBGLkXtD
olQHZmCodhE0km9yqcGhft3MQpKpAdqf6MX06QU/7eyZGVgHetCK3CWlSsDNpH2a31ho5njg7X0o
+7TsudHWBsSWgsi50dnnEmo5qWWEek7mBOROfYpmL4XvOr74Lx+LF+i0QGUCcc0CfpW4qZf5FeUc
M7v3BV6JVhY4gdV8PHMmo/2fnTnLJ7iMsVFaOqrwLWxgC974a6xQi+HQ0iacCvRTfKyLLyX0rlyN
/qkX9dt8zJ/dxHxIG8EWW+8E8PIzAyxUWPVThCqzEBYrR2zJ7akZU2ef+ifS/DUvmu3gipE7fTP/
E8/tE+xle9dU1vgkF+0YEN1RZeUFPA8nQPp6KscdRGT54NT9W1+/Gvmatt+CEbyaQTEGPQHHzvOA
LPRaFVFZOmkyZFGacDNWaOBF/c31w7Xg55jRYZrjYoZLb/bJPPDYiSKzZ0FvMNnRg3rTHU949Jrf
1w0trgeoFKgc8PEXcypt7ndBVgNimtjWvVbZ15LmyJW+0pdeNAOuDglniP8vJkhkvw9reSB9yuEb
Noaa8Z9frfxhOWoSNJbyPyszHFPadYUXRAE1fa3iarRsQQfmn65dwktvKmQFGLNjgp/q1HwIVyiB
3/e85E5h89US4l3Ruk6s5hvY1e2WURwpepbkAsHtx+sfa+Gyemd3ulDPQq6H5qem1T44LbrqfuYz
rvDFzW7SkekHfy2+L1wjFMPJ1SYIxmWReWj7USha6IepWHyPk9Spgu7Lx9fDrCJtb/4EijPz8qZG
CVFXR+FBqr+VcGqL1cNg/aRdshHiD/cycXAYWbhkecldSCUVRpmZbVh4p9AjDTQhzXG3YxMcinF0
ri9qwdWnKKdbdAFAx6qzRameyvs+U/1TMlTbaJQODfVLq9C218384Q2cZU/v7MyuwlSvmzzzFP8E
RuveFTQHYsNdL1b7oHgCWL9XpNhR3cZp6bpTnTlUZu702Vp3ayELePcrZtdkHcJHw+wI1xdM22qd
OUlEzbG/jcavltvBawDOc3y6vvRpZVdWrs0elmElJaMUknkYemUHzScPWaa+qe+bUt5rWXfS65WX
7MJRMEgDRMD92gSYnS2yS8OiTnPTJ+grmyivNtXak2XFwnxJ6CIprVJbZBvBPV1EW69fr+/ZoldS
GGY8kpFBanTvQ0feWfBuKdAgucPWU26N+FldlQKY9v3iu8BxSXifVFfmWMVWLT2X4jT5bdjaYtPY
g3gKrccgvkvF9pgYjcMcuhO6K8+9hag4Pf75QpTyKTXNon4hlAI0MQlmdcM7QAf7X96rX4JWre1u
qNWbUPDWXkhLJsmvVRJfJqAvak8dakC50ZM9WVrqffLyMjmWnqBtmf8rnLAdrZ3VRdnbxz8hsdIS
JUo3l/xFZaXKFbQaGIUpKS9/UvD76XorcXLJT9A5gJhmAjbzx3s/qSQoNJiO8wA1/6wtAa23L8yX
rDwdlrydTwUDHlh7XpOz82Rk4AyyMCUjFF/C8ugXa/jfpVVMPJQTx8M0STIzUIPDbVKIzB8KHTDn
kNOFZYzgrunctSGmhUSNhPN/luZFrmz0ldrLYNqbevpj9dgmtQP5nh1rK72dpT0DIIPEKiAZME/z
JQ2iq7cDB9j0sgix28G8BR+UrmQYS6H1zMo8DiVabDXJ9EQ1zPhFVtpPWaMdEOh69iLzwC3uWNHv
6169tIFAMCkAwBCJXNPM4fQxi+jIUJ+Wm9GWxE+JxK1hVLYpbT9uaCo7qRO86JJcqhXiLuwzDLla
fnQzz7V9Vdgz9rHxsnGtfLewKmrF9JQmCgtAJtPfn2dqMGbWZovEfeYPsV3jG5mMqJjXvpbVj+vr
WspGaY5NyQ0Er9RAZ56RjGHUuHqF3Hjr3pll9qoVjeMz2Qy24+B546ktw6OVq9s6a9cy7unfnoX8
c9tz99fjPlC9DNsjJTWlv0voNnXibS1021R7KUpIZ7sVF10424y+QZ5Lh4sVz4f6qrSzesstAT8Y
Ggwlnq122ia21gqji2ZoQE8sXYTceRWFOcw+EKORh56iH6VGQg3cPfiqtVL0XzhwhKhJqGJ6GlFy
e+8oSdHmFd+UkleUOFqxd9sDeOpWN+0sy0E+GyvZ6cLNZfJsJUEloZFANL63pyRFJVapEpGvZc4Q
RpSWQYTKB8P3DqWxcuQWXVNXJ2Egg8LoxdRgVrtlEVpFdBIzD6bc3PFjy/ZbyUHv05aZTLYaSCde
E20tF/kDdJ47JmXmKduHQ5c/3q+TZ7PhV3IanehCGbcoMsS2X5bqbR33PWMUIooqSm5ScMwyp2M4
daeWxa9W64ajqSd/ZLzv3KAMUd3zjfAJQGIFMEq3tkVmvvrGkB+bToW8mdbXx1/K5tTvhtocdMIF
Y1sqm41mVnlEPIw+Z+pAN0iFASxbawUtvR/ODc1DvR5lObpMfJtCt3o7E4ObqgjujOhezKD6aw+S
mt+VXbqBSH4D28lO0OKbCtqf69Fr6Zjh+FyhkClzEmavJaUslBhfTU5NMh5LVPPAyHnyr+tGlg4Z
9D6ySludBtE8GgeFqvh55Cansi92TdxskbDrkFbq36iaHbtSTOwhEdYAYQszLtCJk4Ux6QRVjqXO
zlpP07owQytmnDVzFLiQPR2Ed/SqBaldG0cIBq0WHtd4ZxS/g75ecaTFD8xoNdPpPK4ZT5q2/uwO
omOJxmXoJSfFqmy1SQ9QlN24fgHsMJZvOovO71RSV83jKLdf00G+NfvwHmrR1+u7v3QXmubU78bf
JjbZ97+jhhavSaI0wdGQPUs00d0KXp1vA6BMtu8p2cddCvGzaQaW1hlhdRZShRT52spC/KnuU4eW
oRMYT1L7+cOLmopNpjWRABIvZqUYS0yTfuiJ21VIz4z2o11PukZwLdoQYl23teC+mAGpOb09L/ni
lQY6Ua0HRBQqT4Gkbd38ro7fivi+Sb7D2LVyQ1yKK0x8kX/Nza8ItylLHnKYM+VHxOvK4kaCTc+P
7zURosL+PhgY9/2Rm7zvhufaexr6fpPCqtf9aN23VN8J1tv/af1/ztm5IyswW5RCFIMbRcVkfKxN
mEce2+zJc/+Lxe/XjS3Add8vf+Y+RipVrW4FWGPUchi/ld5tPnwXhdfcvK3c2hbc2zirbBeq8ix8
iOsb6kp2qq5kOQuHho8ASoQaEpVmY/KJszUPhg5TXBXHp0hr4McWdpoYHyJLfqC9eri+4oUQ/M7U
7Kps4FnRxARTYnybhBUEoTd1/XLdxkLaQXKvTVEQ2nMkKt4vh85oHqQasShHy8zXv1uduRnuYqfy
VgwtLYYGGyEXxSPelrN9i61qzLNMjgCKqZvYu8+mi3+VZm3RCjc0rV5StgvEmNpUoVaIHZe0lzAW
Ljpxe6fqKy6wdH9MsoYwLjGdwLzsbNNESW6H1DMiYJDmXSMFN5nYAgEYnRx6BN4zTJMIMON5TIkU
6XOppw6c+CujVkt+CEASbduJsf4C2FWoyKh0XRLD+9CIO9hbtC0sDZDpJ1C01Hq7pnkgLQU7Cs40
70l+KJ9OP+jM8Sc8iWL1SYLB6JhAQWR6yac48repatxOmFrRjzYpbwzfGI9KLt+0KfOhavtDq8OX
Wo4/NUG+zRX9Xi/MlZi/1EjDo8A9AqViUGU+Yjm9s2RxcOMTSjG/9KKuuUkB8TVQjBy9SGyZPFKR
UxSHYJ9K4Z1eFXumGNeEof8/PwOHmLB2bNPswPpEoVwptPikDOG9AC+dGEt7xSc2hWkOV5b/Se/V
p9IYHqIk/aIP7c31w7zk/XSxOcmocwNhm+VsQZYURa1GKfYLR6k/pYAZxWD3fzMyO8iVCveRGAfp
qdV+pvVBaH+N8sq9uhSUprEfeAJoCFxU8YpqsAzP05OTTFFULO4GwXJEvT8I8bEo9ZX1LH61c2uz
jKFuq14tUiM5Gf53SjkgoZBNN0S7VYCahr7jlUzLJUdVvQfquHKnLx2qc9uzOy0v1FxMZGyHDeSw
6nNr+Q4zSbaOu1bhlwr66etfb+nlBybg795O5ayzY2yQYIt+aSYnqPZ2fcUUj/gs9em2aR5NRLOG
Yiupo80k8co2L/mmpsPyztEQL3Xj2zLzjHhSjY573TGV4xD/kJo1FMKS41BnwWd4tXDhzhbX5UaV
Dx4xqhjL51FDByWVjjUUzrbXGzeBq26u7+biosDhULon/buYjhs0oZIGk36jESeozv8QgudI/YdD
PTVP/7ySqHnM1hTrtVWPAb3TVntqsxuhenLDlbtkyQu5QqaY9YdqZfYQcPtAzvwWE6nnM6mmbfJG
eOTBAKxnPCllu03G5On6zv3BKs3qAIzD/7U5O3Vh3Bqg6OhvM2W7i1OkQHVj7010dFW0jZgw83jt
N0m8AZu2ywrYdvVgw9OYBzHZiYluaDw6iCDszBqF6tq/A49+k2r5htU4fu3/DtVoG8jNbe3mjpAU
SFTV0KFat4pr3BSqvhWTccUbFiMJjqDBqo73GXPVDBl8m9fS5z7pmmlrys1QDrZWx/+PtCtZblxX
ll+ECA7gtCUpyfIgW3a37e4No4djEpwnkAS+/iX7vHuPBPGJ4Xd60RtHsASgABSqsjK3Njnmzqbr
jj351ea9r7lrphdX8MSysoImKCIAlUEZnxN09zZ+63yJp6e6e4qqPvi8GDIeIqfjVNauiEbbiA1g
LYp+eOmhwThk2Vr+fjHcPzWiHI32hOoeFIyQPbWzm7Kz/aG1/Mxufcbo3i4o5InkOzLfX6nRbNPC
PeYW8GiWGSQTul9G+/W6w87b7MJfT2ZY2YZDhqSTm+PnOOze6vsgYmssH2traJ+fzHYPkSyHY1bT
aggi+kVANyrO9yIbtln1CypO/25ASrDQZb1VQ4SOPRF+ZxYxQtWVB9tSqg9ughQjOobmnrV5wCdX
TQxy10SCafEpBq/n0L5H6RfE/1p0mPRjORxc65nIDrJxX4f6rcgbP682FGyBFCrw+bCr8ne9+tlP
oDFcSe0u8NHO/vvPD1PiNCacIm4EflhmH4YK6nXAhMTtkyb2RifC2gRqo3rixk9Z/9bKH0OzTaKP
tNuXw7frS/B/+Ph/fsgFuxWw16XO8po95VIPGmIfJtT4fKaXWwvqZbLX0PwJ4h/ahmTqd9AoCCh+
rsjSGz3SbnH7/L7+g2YXu3ByF2VGgPeRXVcDyEGAEKUWAB13AroX/R5YmpsRRDPdp1Xb5xPkxJDi
GhJycVKfAAmjhrgtkXfuyvaOg0vk+niWthQKpoBqg4pXB4XYuQdOKYmSJMfFJv6oth87ewxqC3Q9
4J0aWbzLozUw9aJvnZpUdrEUSdzKFidx3g0B41vP/T4hX9F7xwxqcJMGIFKWhFP3PrEt8GqBQaaN
PR66ClGRtyb+txjtgbZ3pqhGiQ2NQOcToHvgRa1nVFwp30S9AzWaX4w3vH60IG881D9o/z5lKwXR
xUk/sakcLGXVRbrMYNMaa2htuUFZf/Ns4suuD3X6wuPd9UVeCvoQuswiO0iqXjQl9h1PJ0dgkdua
7YZmCsfIQiJsfLBn2FJm3Fw3txTzQdHWxfZAsQtNuOdTWmYEr3wNe9ZIO98adhZg0KzcXjey7EYn
VpTbD65AOUfe/6keaj8Xz9S+K4tshx6XqX0ph2eaPkbGPUgZwSz8pa7w4O2ep35bFCvR5+IRdTpc
xYM6rhlgacMPSZIfJD8O1m+cCYy9Z6IGM+xrYz31Ymen391mNzi1P8OZwVC2Mhtz+KKeS5Cpwe9A
nR1oEmU2ZF9KUqGp6Mksj1r/VRNdkPY3aWr5oIENvAicPQ71bfuYJiurvZSsx3tiRqcBogsyOcW0
K2vJYjmjxvKx2fRUd5/7QXxPrbrwIQj/l203+UZL9Ghr2SDeNfL0gwmjfeGs/Dmm3dr7bXFzwfUA
FZrJTNWuMWecnKKbkYYtbTdNrD0lzA0JQmbWZtu8zUI+rIXqC23HUJU9sal4PE6WFlo48ytHsw4o
zm2GzNjkJSi9NbEl/RDSIn3siu7HlEY3WsVCfYjCumf3g2mshNhrw1dWw3YHoxznyJOCZVt3gPu2
9xkYam2Wb0b3Rqvfrnve4mY/GboS9elkKMlg4GzROnZTA7Vvu8mHcPIf182sDUvZZO6QjFrK51is
vSlNL8z5a93jWImaINagPw9fu25wjnAuNtTJuJRbyiqbXhRz5xyLy5eoKX8X07RPosovRQ+ylZoG
vBw2yD+ubKdFu8iMaSYw1LiSlXeKS8wx79Go/NQn/EHPOwDQ6m/gIdgUeXankXLPMgkVwP8HyNQD
uNmA2hWeZnDm8zO7cuyK6CVQ24aX3TBZ7RvUmXsU2mprTWNu0WNOTM1LfRL0VoleRTTBZjFzsRl0
8qxLHg5psVJEXIrU0EY1990Cnguy/HMzxdQz2mgwk5W937G7v9WT2rUS4ezfF35yYkbxk1JwoyYe
zBhR/yMj9AOiMysjWXaJf0airo0ZR8UocaKh5/YhMZN7o4ZUOHQNofWsAdWZt28yE5tKgJnt+iZY
GhxqERABArUipBqUw6QfSaoPEhgZgNMPLG6P8JCVe3xpcKcmlGWK7QqCgxbHNd5Hd17kzfTrIE4U
j4XggU6zv3CEPxLw9F8f2ZJ3gLBsztajEfdCOa+KwR9bJsDIRAwZCNlvTJO/0jw+AAyyMsJLUwa0
NUEUjuz/TBCl7OgSzBoWXv/gogKOykzZ95l+voucY1W59srpv5BggTE0aQPhD/oGQy28EOieeulM
VAOKA2i2/YZWgS8FaIGrXTe+aXrtRw3ezjbbpKhof3ZOYRuCjjaCEG8meDnfcQ7vpUGjGqw19lgH
NYAfgTbW5g7RQav7du3UaxYvjxJYRLkFLyVUsg21PWiCeFRcG3gkNdCxBhECePQyPJxXkn+LCzjT
UoAoF4BMlfogGmXUgNYDjaYCHHTcaje5Tm9z7t0bYk0V83I7YEQntpTr1LaJ9KwW53DmpLepRe6y
wgghxrmt2yhkRbHR+ubYFsMKdnZxiDj3Z4+ZudKVXSgzu7bRGpI8VZyGbTkBBByPvsf626wBj9V1
P1laNeik2JAgmBOB6htaRlNtVSU64Yz6twdO8R47Hayw141cHl1IN+M596frWbvA2hltpDdJh4e6
JeSEJEEDArpmjThnyYgxA55mPhb4oHIyOwYXI+1xWVfuC5BpvlWsNSkszdWpBeWyHEcrixwTZ79E
o1tZoWiFyINF5ub6bC2eGyCAAuzEBtcCWu3O967BrFgDoTbyAFXqT17Yta9FK0IbgkN89EfjGPUH
MXW+Tr9ctzwP4Pz+NIDy+cewMoVoFtdzaSJeTc12UxfUT7RvCUDPtYQqAK4CGyKS1y0uT+k/FpUp
Jb0et4MFizWzvvCi3TUQnEzR0btiZ+GFej60ea+fBDqJ0wE9JGCoKHZN/EVLy8CrbnTjI0l+tnkW
NvndSF/R++hT87YAaQflIGvneyd5uT7ipd19Msdqo2bltGgW1lFJcKAg6Guj9WyU/DZr8y1vjP11
Wyvr6SmXAIMGizeac0rTO+jiHrlMD/oOERI8tvzmrEGw1/zWM87nmHVDTCsL7wLpPWbsL81ogY6E
w9a/OGiyohIdPeWMGPulr4F5V00rwRGDCKBhjPOsNqFWvU3DltV/jd7T4OK6jb6Z8gFMRL495it7
dcV/1RKeDuBjlhAM2QOx8HCs9f3Ej9cXcd50VzalmhRr2H82JUKW14wae5Az36SJ7k88D7lDVnbK
8jH63x3pKYeP9CYzoi5mctA/QITii+H9+niWbtXTDaAcMm5CrNRrwTpHTNuHBD2wsa4eDqxH401y
1xH3wGn/NPL/Bw5mPgLwskJuBuNTYRdTW6WkmAn9TTfZZZBTk3qx64YhGMsqkPU2M27zmIV9sU3N
O3dcSeMvLiOaVaANiUD3ghxf6joE+AocQJ52mCByFWVBJV5s8kUAeHN9hhe3PXgQ0BA+A8LVI4Y6
TJtShpxfhA4t/bWuBl9qFdRc7w364VTP160tZG0xryfmlFOmsYo0s8qZRtB7yUtAIMBeTwEYqW81
83fnPBTpzdisPMMWT9ETm8pRE1dgWKmQ5QD9kbNr3Hujsfyuf7C8lVhsbSrn3XJybdAUj7HGgJ12
aje8NqCm7GycwQuFR/bQSwqTFnWvfzmhyhYsG8o1ViCJaUn5WEL8Ny6tY2eyW/ShhwUeL7Wm7VDD
utEnEV63vbg50dyHEhhi+Yse/xI4dg3t+9icZRc45X2MinX5lCUvEDLbutHP6vM0cHAe5Pxn3XSo
R6q50rGwjQR1dZDnxvq2KrwfY5GGSEr8dX1ci6caEqMzIh5EcJpyP9R6Ba3aGOd0T4o3yLT6hR3/
vG5i0VVOTCiuAq5lyPOWMGFZwjfZsyvdXQz9wKo/6ukrndZCmsUtcGJvvppOXDPNHBl30OZ+agyk
Ar4kI/FHb8tXiWeXrji8YecbYe6WcZWtBt05nmTCxWmCfiCPu6h41jvk9K/P3tLxCGz5rPTtejMo
7Hw0ktdO2pcE9OVa6Rst34jxG4k7X1IzyLqVuGjJG06NKVdQhRdKanQwhh6Nbcseics314ezaAFP
nlmhF0UelVWsb2qvzV0bt2jq+QUHg0C7ckosuRsa0CF+iVQG8PmKR0s62O0k0PzIir/qog5GyOCh
kdvP4AqQ+DDTlTrZ4gLNSk14kQAXqyYUIOMxMmeEPYFViZrvtU6D1H2vdLqDevz12VtybfQazFku
8IuBu+rcGZrIJHme4b1oj9aG9FMoqQPiHhY04+/rlpZmEaQVCAggWIIXqmoJtQ+DazhqjcEKuhFt
xeShrO7qdpxT2YckyVaWzVi0iJfwH/4qiB0o3RxelUdRUaXZUyq4BgBbjuJEDIZ27D+ksKdRhjVD
pywy7G86uBe/DyXaShIraja5HPEMiwcZjFav7yDuNG4IemB9QM1rtEWJ8ZFB0M2XcY5o29N/00pU
gBXXdQhmkc7viDehImBqYU64+22oI7niI0tej/Q3VAyhiA5aQuVIqtOeWzaoM55IAqIxDUyEWMDP
50HBM4LgBhVyBDgXmS2z9PhUJ22GVh+7u9Uaq/ZBMZGuFPGWXJC66LycOQGdCw05KloaA0+AtiYt
vdVy4hdDuQHA05f1mpD80gELAUFAsBxwwoHS8dzbHXfWOkis9EmjtbiZ7LwC90Lk+JpTr2kb/3mP
qI8J1Pvn1KAH9Jy6s8zcsbOcUOCwe8AnLQnvKSbHfLRoCZqsxB1d3zXLCWV3iBFAQRdJhqlz3zHV
3zTRl4E20Crs0G64d8hA/dEcJDRiagjFaV578KjbhqZG0OTWt+N7zqrsjrWtuAVwv/WRNc+2tAQg
znOrZBcJbYjQddnSxybvv2mDSO68aShCPAMohEYYMNqUuw8ucoqBTFznqcChHUAc8R09O9Nzq5US
yif8Hc+VH0IT2bMeA9+doiZ7J1w72/QAUKLzEWGTyH5qool3vUznhjTUqEsh8Rw0ppchadObweTG
/eRYERjcmeWDM+8AChj7Zqwcy+/HKveBmGR+P+TfNE98T9AHFqAUJbdJ9lpMX1x5rJ6gNgvtBfTq
im3WcvDCldJPonQMR5R6wdLaDehYFEEVW0FUgcAQTO+7GsrtYdMB321WJvoMKJ7IlZlXQWf07q3b
NzjxkFLdpnXVrG2jJa8DAT/y7oj10DaneF03VRrPByDyczt6ip34wRbJhudrBaalfYQUKkpZgDrg
zlWuWp5Wsc69HiDzGchSAoNNw6SytoTfXD/J/+T3VNc+tTQfvCfxkA1S3MgaOSzZ8WPKR83nxNhH
4Cq1BAuokYbZzM0MSWTTkZvR6w+JYb7ZyRSYor7p8yIkoxGO49pJsnRxovNiBquiNx29g+e/qzR1
AQVqkYPI5UffvcTeo1Fvo+w5Rg/r9SlYXNITS8oM5DFlidGM+ZNFhe8V+36aIdnBdSPLC4rRzMci
wHLKjdlJKGzlZYc2HzzwomkInDr2mbNHYmvF0uyBlwv6j6X5tjlZUGJrLYsqWAL8SgvQkdMGKZMg
8Y5Sto3MtgBdHBhh4xobRhNI110f6NJseng9w2mhIXrRUsqrXPJswGtLohnPgDVJ36ph5cZcco5T
I8qSVTw3ujxOIEFkaAGouF+N3NvIArSPY7zFkbjiIQv4mJmxFQzVBiBIFjq3z+c07zHWPodYY2r0
g1+yaHzyElLtK+jd31U4/wM9EdPGIYZ3p3MteekanB5BrU3jA5pU7K3ZpPnthNfpro/zNdmpxSlH
nyuoMJAoubgJbRP6FsJr0qfJk0GuVSHTgLLOvl5f2CW/ghQNDj1cgtBcnH/FiV/lZQRd2xYPGpCh
5bPm8vjFa9F1I1s3hyY7tR/jgg87HZHMvW2X1opfLSw5wDmz3DM6v9D1pWygIopqsLLMegKgo/SN
wb6XUbqPSuumSSGEQtcE3RYaMdHHiic9ej7R9oQ+0/PxRqbHpDfEE4rGoDHNpjs7eSOQ7067A0po
BAL2XfLeeK3vNB8jHQOm3dbtL9d8QYjnY3tCOYU96u5a5/jsaufbG+EHiOn+KBLONObnPwvSMCSJ
40gcSv1tyOqN3bwLZqLc/Jfs6G3tPV9f9ctpx3TTOfCBb80EKOfmpsbOCKEQsq/Z81j8bIpvuYfF
17NQ039cN3XpYGemLCXEB5tMW9lCikNWRKjbbb10kwET4zpfefzUiBDd49cNLqS/Uc0G7TySPngu
XVTQ88pq8HYn4sCnR9qDGs/YE/HWuoes33b0qaB/5eNRWP3KcXJ5F4BwZdZ6nGlyzQtG64FZeVKn
gFNlfRvQ5o6xGQ+9I+3ryvj+pCwVZzmzpJxbti04oscUMELIIPkm8u5ba9R+mnHrfi1ASexnsrLf
W9dJ90Ve031G7TrkaBn/Xkay/QlifnQZWPh52uR0235W6+uFKbaF1r0i+rYOKGDKQLLM3gBn5HyN
o/h3xh2LB0xa0S/paQJcKFO3dfOGv5vM+ZLyygjqzi530iARzKD6sYlTjz22lWF8sDEeuhsb98ad
Mcjiq5vjfqxB/bB1x8i9Z0U9PTdF0eLdRvpj4pLXxMm842SQYuPllbbLxYRnXFxmyWGM7XaHlK6V
+WBvMjdOgU7OAOLTw37oMvDB2AlB2M5R0s+NOPYHgEd25pABbMYJiKtiam7rLuJ3RTLV+1S3Wj9u
BnkLbvp4D4WOKkhln+ygBEpBOIRmkw4NPtshb4ww7o3oScfxj9wS0JoGFTgd+64LDJNBDYBbmvs+
lgV5TNJWNL41WsPP0R3zW01u3ZZ/RF77gwIKMzJyI1MzhIx68ZykdnvXacMxIT3dlVPD96ldTRuo
NFAQZcw6010jgqGmfeCgVfQxGur2wJGw/GYZjPyugCvcsikdXqhHyJ30GhkIs3e+N3bKA8L64tFq
RbvLbJFihXUpAl1YyfeW6+6xQlhxQNPab2lZ0baTuRa4NmXbom66jeElzlYyKKx5TjTeRkMPAlqz
iG7GxKvxHGDOBmUmFOMrYwp0PUv3QFDa+Mo4BO1k/OSVW6JlR8hQWm4SItjsA1KiShN81ZgeZGTK
nrXeKb7KqnWfM6NKHxL05voVCPfvSifWH4cod3csagvUX0BlWOtx/dYUnO8EPCjIwXO0c/LIetDN
GHBC4NJAdoT3mjAgssvBkI72Gaf3dSt3IDpdmj80YZIPvUf46aVoIYJwNd23RcY30Jgrd4xrmOyx
AEGXO6Yb7mpkYyO7vHfK6nfezxyeVsf3dlTpt8Tk7c6J8wpAP7xtiNCboOmiITDS1NjZtEE8VrjW
ytG2dsQoxzaNSO20bZY+Amu7Nbz3hu28eIJK7q/rR4yzcGgjqaUDdgHq15lx6fx+cFoWT1k5scfJ
TOwfjeVAV4tNVncbmTbHPsDzn9PI3ThaL28QMNoQjTC8sLab9tbRM8+fioyE3fAdeY/AAufZw9Sm
aLPj32qqgT3c6TecoQtnlL18Sgpt/Ol28BrDZtuuH40AtGxGgGZw+lgmdr5ze4Rh6YgOAMiEd2HT
5tVDH/XmM5KKzY4YMtoOEW3CyZDjE+OEhHWXvwmva2+YhXcmoakTDhDfCm0QzuzSouY/eZ+X28L2
fokShLZxg8qFI5kXVF5kPogGj/3Wc7eGxbtnTUASw/XcBiCHzB5eIESV36DL2t60Wf9RdFAuoC26
l0yh8d1gFy0uOtImQZHDISbLtVAs0fDCiszBdzrWf/RMp76WDuMu6qA+nGSg4G7yjj0WOq+Dskua
41gK7dOxFohHEeYCtTE3Japwr65wuwGFFPaYm85DFSUlisHGq3CaW2j07OIkOl73oqWL2Ea37cxC
BiAU0F/nXpRNTVGWmpM86rVT3dusn+4bPIw3o8WNjSyt9DZGqAbB8srwHs3e9u64TMgtkqDRGjve
ZTCNsZ/8FEP5KRxIOn2wk8e5oaOCTpBn1s/SnD6dKJvNIHuF3L2DNPQcd51E0zq3UmeANtGjo+sB
HMHv7K+NQBZyXAngLpOL54aUEKDJGiIKnSaP3HtL0TSYo4p6ffUWIlLA5dAlARkDhOAqgsiTXtWl
GrxFEhyhrkSLc+m3hPhIqIUg2AmMNX6pJYsgAkCzI/BXQBgrh04h8E5hXY3Jy13nDgV+515amtzo
ZeMdktp2M1/Lu+RF9oa1Mthz9wCE1LHBxwCOC8DysXFVZRUB2POkNw4KLtk+t2686mCuVYbPV+w/
JuZ8MBSrsCUUD8wrUOKPNkRcy3uLBBDkvL5cyuexbVCoxM8HJ5iJXa7WWKzGECx3aPLVIXdvxlph
Uv06AloUBbCFoY8Hcg6VAYSM4FGVkVY8F9qebErt5nM/HoRiABfiooG+BGgf3dn8ybaxrIkSXC/k
eRg9nx3LMlqJzS9//0xFgCoKriJk9y6Yy4q0MNxIt55dOvq4EMYuWZl/xYPQY3JmQa1kuB2HPgaB
BYdtE6DhxuibPa6lKS+GAfT9DE2EByGDCI3N83lKuaa7Q5NOz6IIEea3a8Rha99XfHTgqduYCb7f
yL0objN7bQDns4Qyz4yIhQAdeGx1NKGrYH6NRJkrp8k7NAi3xo2Wb/tsc92XlBgJJsDnivoV6udQ
rrmooZe8iHTRD95BIgr53cow6jZ8+FwgdmFEcVhZ5BXFbe4dqAjyJmR6aLLASsN/N5R5Nk+2BXRP
8hRyqt4B8Gw5HiIjMAw/W9PjViYMmSUdJAgoMCJ7gaqLGhbUWm5wEBeSo0x+ZCLkGdrUnjKxcjOe
u5YLniJ8HypmWJK5AU4F7GcaMRu8FJsjF+C78sXndvjl95UVabq80BvNa47N974O6FozwNrPV5ai
nmTlFAQ/n4qNk++qtdtW7VW7mJ95lU7W2rCIo8Uiao6efHJfPf0YD/c4P4oJb9lgoLu02naeT98k
+VwkcWFYCVl6i05VzWlzJNZen8Karzjx2swpkUpdF2MCZmssjNxA0YmuIe3Xvq+8iZBZkkSTWJlS
Hih91tZAuSvfV/NXjsd7p4IsHmQiKoCMDzXZXd/lypn4vwuAcicOLOSgVfWLLu4npEJIc3Tdl6ba
TXSndyvvuRUTfwL1E+dyaZf0ApmBowRopbqBolv7SToVdRQqnxwKdR6ePzAROQEEhgz9nq8RZSyv
xH8nSi3X6mkb66UHE3YMASM8sT4VJPznCPnn+7P9k1mKdLT0Zz2+P2Y3bbHhL/9qnf9UI04+rxPK
9AzNPUeZo7k8LAZ/XEtBrs2QcoiMWZGjm9JFH8YXY8J5EV4fweLnZ+I8ADbRCqKqMLgdgVCQ3bZH
z3kkdglsxUocqKSl/3Yi1MVR/4caDJ4f5ysAutKBCs3EVti5STDaAdiw9nKN9fviwpuvIqhCgasX
vKXoszq3Yg2A1ZY2Zonq4Au9Mz9kH9rvn58qRONIneDRMlP1ntsoDBCZIUBoj8R5GNxtna9BZ5bW
4tSAcqzaZt+30oYBrwt48501a5CqpVkCJTQgs5DYvaxVF1YbYwZlfSx+dOOmmnY65GKrFRzw0ihm
1jNA6UD1gB6m82lKaj40Manqo+X88g3v5/VFWBzCydeVRQCblDkWQ14fhRva8T5ioWeFPf9cE9Yf
p0U8O9PV42mEItb5GEooZSA8iJuj2CTs0U1+0exdGiuHx+JEQToGr1QLIDr1eYe++p7XtV4f7ey2
3pr2SnS2dEGgAvjfzyuBv0RmSGhEq49lzP3UOOJ8AjPh9dVQodF/T9T8fMRje955Sgzl9IU0eh5V
x9a56etd4u0td9sxnyED1G6Kn3ofXre4OKoTg4p3MaTQ52RcdewNf0gfEy0oqpUTa2ld0MYLvXUQ
pKHwo1S3HHsYocCY1Ef3g1X3Jl1BXC+NwNIQmiMPM8P/lF2uWUWhgycanze3rn0D7GRsroxg0QSA
rNgneMOCge3cfTvaJoPb6NWxkkGT/kKIVqwKfS5tRLRu/ceG+m6d6zIl9n91lGZA6ZugYUM3kblG
mbK4GKYLFBxeGnjKKPvdbfNctMyrjsUIWE1ov113p8tRWFAAROYOMAj8Z87mTy5wCgBE1rCpPOqg
/Wdg/j+gZ0OuDWJe0pPiHnYJCG/wDMPl5CFRoVbEuV63wmKkPKL1yir8iW26d+Hd5MbNKt7zcr5g
aiZDAehCx5Wu7I84AsScQ9bjWNw62mYsVzxrYb7OPq8sBzKsXWuKrDpq9T1rkO/ekfi2tldAI5f+
ez4IZYsgLQ/CcAjDHJviNobGKt1z+uP6wq+ZULZIPxQGyMxgAh3Y+neRBeXaS1+lpZ1X3UIh/o86
KH6vWpBPY0vQzozKY/bD8f8aHICIntz8tkuB27ql/DCh4uq9Xh/WPP+Kp80WwQThga5Ts5SZK6VD
QSQGTzO8164I5RiSwUMXsRG4cuUmvvA0x0Bidz4CTJxkqL6fb51ZOJaQxDOezepYek8f1wey9vV5
/U425tAC5ZOk+Hqr95sxC4nnba5buHBl5ffPfz+x0Ea2Dj5yWHD0e9T8YobS8F0WXjdyOYxZRUWb
yXJQ3ocG0rmRrIomoBnq5AU5fdv+mq50Ca19XlluKrM+Gw18vrU3drFdY7dZ+DyUMHGKgFbJgIST
Ers3GavNZLKiZ1ve8GmXTitLsPx9EIBAtxnIYBU7yco2HiKiR8/M8cEH73728edAwAZgK2NmBgce
TImAjLJBkUrrnOe2e2gB/loJsJZ+Pfp6kH+GJ80vAmVtqZnGupiiZx7fim07fX5tEX3gIAcgAY3r
6iWu15VVpySPX2yzAo9R5X96hyG6QREEkE0IaJimcgKaCe2mnDjkmZE4iKsvzRod/9L8nBi4kHXg
ti7K1iXPsfDTeFdWnw2ksLygVgZICxWGmVvjfP6nGIlJs6/iFw/gARPKFL5YEw9cGgI4XcD2gDIG
5mr++8kZUWt1Cga+jjx38W/vwVjtDr88gxABgjB8BuIjY6tWUy3S90TUFgNrZyjibdb4przxjM87
6pkVZR/oRLR9a5rshZWbXgRN+fl9dvZ95bWUC2AmugHf79t9z/Zk/JffV1YBvxwRB6PsRbw6yRbM
ZtfP6IVFAKEC+CgQlEN8xFUOUWa5US8nM3+pyhBgwPwO3AqEBdeNXFzMcFFAIVGmp3h8w9C5J3XA
NwiIe+YvGgc5nPs1Ku8ZNCPibf3JsjguG7Q9QEsL7RZow0UMcG6pYOg0c1LevRTuAfj6jPjUW3ke
L2wL1BZwLVgGlOkuFITLRJMaJXr7sm2m94y8X5+q+QeexTAz7BrpY9SN3Vn0VJmqpOq7kdRR9wL4
Wms/FMmuX2PJWRoAcKIuMDW2Z4L++nyO4oJ4sjHL/kVMocaDfq11ce37SmzhpgJ0lhTfhxJcXgaU
f/pucCAZPtPag1EXZ5PisilwFeC0p92LviXmEObGGH52DWYDoErS5o7Fi0Yn6cToDmoGGJje+mhn
aC14Mle29eU6wwZ2BRBZyDuCMPJ8EeiYT5mRxN3LWO6abJMbu1Ff2XWXWxsmsPPQmIDLwlMxTwBS
RQNFl+VLhWxRH2pxKMkmy1b48S9X+9yKstqFMZktp6R9Keh7aj56xebzi4F0BCqUgI4D4axsCDyE
kGUx3O5FjOh0M7fOWPhgM/1XRv4AVE+uOn0wp07kTveS1I/S2nlD2OnP103MXnm+sXEiYTl0RE2o
56rhXgTeymlIsSsYniX9xmqDwfZpGo5JyOqVHbLkXKe2lB2iTW6St23Rv7T9zjHwhNym7soeWXKu
ExNqkTWNmgn/Kmxy/X7IHo04pN6uX6u1rQzEVi7XujcY92JYmVFUXmi6gfvpEsN8U/yzLrayESe7
sdxG5P2LCwTi6HdrLJHK/jDxFgVCZkZPgQINLahKoKazKifWoAMzJkUFXRKwVJbikzW9v43MBW/U
o7FRVLhPxFIigUtNHo3hMaLML4uVjMEi9A2agNZMvYT3rtpWUSa6qJKOJI+NKQ+JSL7mfBxuknT8
kGw8RomF/kLjAQxy910y/lU309fr2+dPwHyyf+YhgkQAA8SD4A+l1fmBCSHdlPKURQdHVoL5iV14
uw7c0V8tozD9BpqdOOS6/GZILRF23Gnu2yLvNmM9dk/D1KTfwL6sPzimFeGwFWkg7Tr+WukOgCcD
FqbV42kbRZp300au3AJ6+wGyvuah8fJuH/dx3YKnQc+3mdUMz2Uu7WMCGr1A73JxPybgWMVbDDAy
5kwhGjDRTii9bPomsCrHSAzOEZJG8UfUutWXWANG/frkLK3On4wHOFhR3LhI2ediyDQ3kubB0Bux
S0fT+Frg5n92DFnsvSZydzb6kKAFa9fbOIX7JQ3ztobU44+VXzIfx8oyYaEAsEMXL578Kp+NQJyp
i4LZh9rJswhcqMQBrTqD0C7oUUen2TjQckOCxnXFrmF9FaKftL4lEagUujZ+dvXYB9ueuc0Gpzqm
RNc2A7qTfritDYJV3nj0HWzPn4xYUOfAfY+7EpAtVIjQfXzuW26J+z6iXD/wbAqrtLsHyvzt+sQo
J9lswkIeAXUV9G/gWaucZMKsdOGJwjm4icF9ryfJq5ZEIxDCA18xpZw4sykPYCHADgFNQY5KMQXW
UTLCQwfg4GOv8POE8p+MAP3/6RHB5xAlWRAGQyymHGyDgf5WgJeHAwfhW1FhdYa3RF/D+Cr3zJ/B
4NBEfvqPWJcarLIGyHirFAALTeYmN79Snmxs7b4HduH6cBYNQWISCPGZ1lGlqNDbPho12Y8HXefl
vq4F2SQt1B46N/mmw2dX7k9ln/w9LlwM6KtBjuOCz87gpcOBYhoPw9j4lNk7VwDtMfpp+qNDVcSj
LZgKspVzYsEJAVtGMgtOYSInq8QFDjiSp7KdYHRq/cl4stvGZ+bn8td/RubMOHtQY6DxXQ3PY8fh
3ZhkwyHpvK0phC8AzKb2X9eX62+eo5OT5o8dJJYBvcJhQS9oBzUSxxaSsP0htjuMwwMX9TbDLSV9
5srxJ56HaJihFPDzNI/RxpBIM/QytECPkBINSikrhCxF9y3iRr5lOqirJ9MYXyMkKwJeoxedG4QE
OMvTl8Sl5baJMqhjmolZ+NTNqz16jaytzgx5L9j/kPadvXHr0La/SIB6+SppqqfEdmwn+UKkOCpU
IUWKovTr71KAh2trBjM4950CHOAA4ZAiNzf3XmVSIAXYAJKGQZ9OtfWraCKxq6zJTxsbhlHK1a8K
3zyFDDFLoXJoJLJE17A1xgYuadyKjcyL9k3XvBD8sakaTCtus9x2E9fq+rinRMe6FGIDckax9lmD
W6zP5UOAELougpqeJI7Q89j33SkYkL82E/9KNZHnwjLFQ+N08RjuLEYAUPSzIIE0IWzHmDZSDQE3
o3LB9rG5eA0GQ+2aTMu0C02eliYNd3YI9/UcxIg4L9phj+vtHRsnfESbTeLDqukYhDXfoVY1fCvK
mQrfKz9Yj6PF9ipjOkUnACR7VUIVHDLCf8fKq8CGNY10sJ1qLRpbptwTeKcUpl5rqcpT1XaQW2MZ
9dYgXgC72c2s/rZyoKHh10gFx4zFTmcVX0d38lZub+hEV/5v2+f+bvJ5vRpBuNgDOQm7Jd0EPIEU
pgOcXuUf82o0cSXZI40pMLpY26ra8YLQV4O7Kh0CC0od8LODB5Yg76Ff5auhO1to8IUFZNZxjY6F
zUBWhh+QNof2y9gE1rvtN7SHpQIYPTCGQYJCJu7GQvjBbor68ZDZcIapGjBSoWHcJZERuUlj6JbP
igzZQ+T3f4racR6jMmA7EaAL51hGebKmttpNeAWntYzqDYQXoO86UuFA1hY+lwP4xY+laCHLJTgu
kzmTTYTyiLseQ8IKUIXq2XXImFILgglmzH0oUMR9OGrwOqbfCpxJJIvconE+UOmCWsjcdT+1dhnn
rICEvp2DEDf4PGHBRDcj9Iu3Dvf7WPRR8ZK1im9KChoL7qPsxKWp07LsiiMPvGbFDWWiCSOd/ZC3
rI290jHjEMTfR2Z8H8WbTArbnjZhFVob3eX5S+gwiI63hyKkiapJfSymvjPjvEph3t2+NrlwfnRl
Rp8zDlGFKcryHbPqYd9bfX6KBvgfopbf5jGaz/g+Xq6BKIbc9kMxwkgWDuT8rW3l9NI4yVhPYjv6
EYdrQi2tVZGN2EAk0I9mAOGLrCHfu1H/JsJhv4wuJElpsQkGnuUUnowwgwMc9Zw4mjIr5RyHv3HM
agfq2bAHO2R00q5vRtiI9NMGaUG46XhPrBju0CXkYCCbWCr7LVTaSk0Z1hUETiyQOLqoAPEqMrwJ
uSNx1oNJ7SNEJbJ95ht/GODTm1I075mNVQWrPFrhJ5C/XmOwtTYygK8MCFPYEMFMRlB9i0rLmA22
v20rM9hWjEWp8uxhb9uGj89c+Cujseyvoc0pgEn6p096/sfqMhsmhQGAJVbjHtHh6h4Mf2xWk+Py
A2kHtWJiiA7g7fsxuNwiHjzI1oy2QdOwsIKkdhk0aqDEkd0B1ly7umZzZhTcbLQ0lliLDmr7mfaK
/pSXL3bmp5X6UVffbt8pl2PM5FoUKvH3rIO0SJyYQrQrO78/RbLdMymOvniCCsntQea06PO1hdLh
P0c4ZMcu1Gw/55rWMNK+hx7LyYUxgfL/9uAq5tOeuGpVudWdQsDVwVDCh+gWwPUXHbgwBw3BzGp9
wufc1eMxgjzLaBaxKb3YFHdmtsTD4EZGrQyNstnBFVfyRctpcpqKdoY+gTj6xbFR6xUhSwChf4J0
KEyduujFpfTZUNleOsPL7XW99vF8dM5nbhbSj2Xvn4PRQYy6H5COFkljnjr3hzvx5PYgl1kbQAwm
ZoZZwklq6X8Xwmmjr8p2PJWdwb6AUKmTsTM7KMgEOFo5QOdv1HWzJ8ev+YMLL/t76oFXZonnT4AK
N+rDgIUsqmFadZnbO31/6i37tWLmVwirvTuC3EkUL58QkOX632GcBQrI9bsJunBDfxrq4K85QvUe
rLbbS3mZb2MIwARmmCreRRfNYYsrCX/c/pRNP6QTrkeOADWKFELjd1LtqyOhCoNXEaBH0bJUlQng
PK2Q9SfqjA8BV1miPJ7kneuklRZ34tS/xtvifOMFiTof9iIq+cu3JIkI406gxYm1Q7vGSENi1rx7
HKwseIgGW69630xceobMUhl3YZPtS99jIF939HmsOxCl7SKKGfOnVdv7bkyUkrvba38lLHz6jfOK
fSh3ulNrVY1S4tRV5orm8BirhmY/QU/etZq3sWar2+Nd+wKgYgA5Cq382Rfp83jeJEMFzrY4ZdxG
OzcztjZXKwg1HmV1V5d/DqDLDwBoBopEaN6jFLEIsF3vNSZvmThZ9vs0vBfGt8B5UeMXC6ZeDbKe
vUmNndeh5MP/aOdOW/bayn4cfD5YH1a2w5MhynsuTqIR4M/aw08eDC+amlEyNf7WUfekL5dAmzno
gjyFcAsGFbpGSyClprPvuSPEqTIbMTORrS14KR7aImMH5FtfPrDKKc94zEDIp/OyJMIdH3ud1Se4
C+/1jK/FJ1R/kOuD/Xb5rJW8qiuVT/LUDZCbF8w4U1W96/yeetC1HfVxnMVLVhe4BrA0sBXmR6sv
U6MykrLKE9k0d6LHtVCI6eBSQ5MdffB5xh++aJhVLCSkk6c+N7Jf0GwXMaVl/uf2Cbm6buAjQkYK
xM0LsImvxKT90ZInwPXxoBi3AdOrQuR3epdXhwGP20VhCC3A5fWBMCxCMmSYjN9s+2B87qIgGUJy
z9Ln6ufxoCnqBsCRQmn286IZYKYH0djLE49yBjp0+wAhmnVj8zE2u+BOB+rKpTwnhHChsmcQ7hJg
GJU0qiddylNQeylIl8duaL5k2qoTEoJiC57j2mzCP3Zr3MkGriU88OEC0BQ5D5LG5XJSi3hytCNx
cqNn09hCggRHrEkJsuGxSXPjrRsyRJw7BZZ5by8DHIo3EAcF8AZ1sUU07SmvAvDMxalGLQEqGgoi
WTDvawxosFVetAGxK99ock/a/tpBmInMSI5B7blordOonAaDY1iFwJJT/xkp0q/bp+AfZeRiamDl
zqkxBI2W+ZXopJNXtoMFndS0ioZmWoHkCsyANJy48WWYZpDuSDKHVV9VU83P/GACyq+zoCHIPLzq
8ZJlDZP7ukdr+/avu7Kp0a+FXMhMqIZr9Rz7P0QCK3e1HAsqTk1gx5AbQC1gb9h75b3dHufKQgMt
Ec5FOlA/UZD+PI7wINZQKIyjzDddv1vdPcjKtX37aQT78wgjtIzLoaqhEKXX83staPtYobgRiefO
glLk8IpSIQQUpzsreOV2/DTu4mqua2hJAMGO25G9cjdLQgGl9K2gTyV5vb2G10aamR6oPyL+XGYc
pEEBbr6HPfoTPs65PqnmXQwnc3q6PdC1j/VhoCUSPDJFXroEA2koiriRgqzGvcr01c/1cYzF54KE
QF07xpxUsNOI3DBoSQK3knUtXye7SfEpE2qV6zG4M7crtwVuihl/h5vv0tfL9ojRQ+hGwGevHld9
68oVh1r6IXNgY317Ga8NBc1+b47hgOwvc/SC6SpqUak8RRE9BLm7zcmh8+4kZ/cGWaxjUw9ARWaD
OAHyBEvvNxH8LKBcensm13bex5ks9rgfiMhUIXLrPNxlc8fX37r2i+d8df8je23O/MCd/981W1yy
ypkMG2Ak3ANkfDAzMPWp8+v2ZK6FvI9DzP//Q8jTlVdDrRmT8fGQz5pfhWMlNqSX/pscAwzP5qmA
IzBfaTYGnBf1wzi25EHOK+xwWo4e6l2emWpjale3Z3Pt08A9E7oGkFueG5GfR6kpEh2/mJ8hVR09
qQ7CoR01W+jtOGEaymk4uIVT3TlE15bw46CLTZcPZa5Jg51tVQd0y3MHDeCD0bz856kF6IEgC0F/
HFDNRU7Q5TTMQggbngo0QB7tieutWbXhLoQbR6rCUT6WUX9P6/Da22PWGZnlOaADglbW5wVVIHi3
o4XtMRmPvvjZodbaQQWhryGmItWG+yr18iPJyyMhOu2m3e1JXznPcEFFvw7gVAT55a5p+wjyb6Xs
TsJp4iFD3Va/2s6dQa5sGgyCf3CbzFCtxRzhH2zymtfdKbeifZFBBIl1B2DnY1Xtmbp7Nc97cJEB
4Tj8U/oDbAud7s9L6haDrGlWdqeuLh+9ipixXXYbldOfnsiqtKW0iDPlvtSqizs/T3TNy/XtZb1y
pc2lJQgponnsXuh0qion3VhH/MSq8kfEvxdDf08240oK+3EIb1FfwrsTHh8i4CdqbVkoj+Xow/P9
2UaNnfnyyXXvfER7XraLZQUwBt1qtMVRmfm8rLQfRw86exwAiczaB6iBZzEjcnioOtnvACYRCZ3c
aZWJgsY9fFaPxDRpyhoFLbRSVO+9Cuf+ocpN9LR6bxVpXWy1K+uYq8h6khFk8PKiKv6iNCl2GpJ2
j0Hb0HvmL9e2POjE814ErcJaYvqcClLSmevyU9Gwn36vXxSwrmgj3SM/XIlaCCL485GHQ+BkuQ17
7dndJH1+skoXVYRj3X/t5aNffL+91a5MB9SzmfwAC3b/wgwPau/MHAHTOdWVtxeGSKYe1vL0HtXi
ynbDgwJgf7TbEayWqwbRPNrwKjPR99bvLHe/Exn9kX14qGuDoI9BWGzhfyW3J3c56oz1gJQyXoiA
9C7z+CKQ0ajZaJ482EKmUz+FKbeN2M9cWDPTLBkJ5MOt8V5h9d9sPu/1eVxgiFFvA73hIiUdGlyy
rDJPcESrYtgcsmTMiUx7XZ2yFgW/2t30g/xtF+03pOs/u25aMwMFMmtqEqMSJJ0s9F3H8DT1Rhzl
9qNw3C8lcbZlqB+ZirAPbHGsJq5S0+lf4Dz5VWdosWds04ZqhdbyM20YGncKws6ZXhHUQCUkFZ3e
f0VDbo86B4RAWvnadP6WDl7iG05iSeuBKrXB9XanCWLP0WS5IKhJRfAmnAX4LwoE4MaXPh3ME2M5
PU807PdDK+xjoy21RZPdeioAmlNxp+32DJD8b6AKuucxo5Ef+/2G+Mfpx5D3rEoNtCaPEfGb1Gfh
7451qFfLflzd3jjIfS5+sW/OZjZIdHAZXMgKBZyO+dgK79iEfp3wIlx55fhN9FPiWMMK/uPo7PIs
5cRf+42zhuDw3uscuFvxZgevrZ+QhYyFlmUKg0sw9sOddstt03Q7/HFpC6dsk7YJRPiRAI3STqCF
9dKEtE9HjedfF2ZnU0q6h7IwTM0r990ew4estYN4srsvPcsOdRU98rbLHnTbHfu8RUm94Cu/hcZm
WWxKZ+z/Zg4H9IKUAs3Qoo1Z0PhxQ4aNZuFbU8oScDB9ynUzxNQSK8OqHuz5Ci+gqhMPuYsoHE0C
ffmxh12BC75zWA0rHRVOWlCa2oHxN2RloiFlGhYNJE7bJJcGjwMFQw04nBQxHQu5Jiim85jk1Xcd
+gfVyLfCi9KhCXcu42fPEkevLFPHyZ+kzHeamDtXRg+k8JKiFHuYKb5BY3+Xu/4WWquwEQS6Q0wp
Hao1mG/HWott2fKvAemg6pAdprxatyjcTfJ721rpILyVCowjbNER2YZo5Q3sS5ON23YMvlo+eapy
pbYD5KlTOvmHrIPWS8GHn3BReGudIUUx+eTX9ooPEcRAq1NDh3xXGyp1VKhXdo6dENrg6Hu/iDXt
zUz2SROVGbAtURbrscrXrQVmX2QUp8kpUY4dyqdCi9SR7i+j8YK1S0eWonKWx8PQ/HCyoNvzotz4
PUkFqik+g1KqM6a0r9yNl9U7F5JBqYDbWAJJW9S5QvKzLPJuX3WRlQbcjMFiHlKAddwYEr150mfs
h5Zw4fGJd4fWE14eat8CiQEIfdSJAK5d3OiA1TICEoV39LuggV7g1G3ssH9uBF9ZuZNEUL50op6m
kzkN6wg4nbXNoIvRmcZvW4wr5vQpoXm9wmUeT0qhhRf58+HfKYM+QQzkW6+7FFqow27SVYUNmuWH
UlJo0WrJ0QWHkC6d+ItuB2fnG2XSEeO7ydnjYJiQ0x6e6sl5BLoHhjruoRgGetS2quOAjU9+1KxU
725snJ+eud8IrX5Edf5WZbUXQ8rTSqyuQ1CM9M+mVD88Sx5skx1H10oLxY5BxXbZMCU0j5w4hCHF
KIsfKPciVHveoUDjaD1mWQuxYPsgcwveFO5Xc/QQCnjiKicxu27t5gqPYODMcmU9ENfeFuX0bFUO
wFFldEBV5fl2RLtMovGx0Os20QBCdXtZOsurEDXZQvlHTyokXgFnMevHp94unlrTiInv33mF/yu9
fo75GBHcRNDgAOrEf39O+Arc91Lo3juakTBPmGIG/7HBfhuNFtAMiDEj8ntOaplrgtbMmJ5VZ+/M
ojRXXf0XvJxNA/tFA3aa+p3zVCIiHNteABYA9MupNjuI1ALb5Yxq1dZ8SuETPL3S0hIHCi/7ze3V
u0wkZsVKNLM89LOgpb54QlIQwGpFJ+sYTTOAKM9Dsh8bLZ8HGnFwdwsC95F8lMdGjO1/fgyAd2Gi
hA8Ry1mJbr6pPrzMzY4z6kEQ+UiRQn1Ba4Guoaw43MkD/XkKnz8XogK4EXDyhGj/BZg0tFGuDXoy
HHNYHh240/GXoJb1rpccamGoCmygdgstyMg2vsCB2v9VAWa4t/Ie7miZ6ezh09vtPUOEr1DX9g5d
Iek6lKxyYy/IARTXHGAmaOWCRtdUekUz71fb2dlzP7aMJjYT2RddmuppprWvvCqD8wRKzuarzRzz
tyBw4HKVROBH6PhieROgqLC3+k5MT66jNoheQmIjSR6NBuURPhyCSZCDK5h64GFeHA2j4MAwUbkd
LTgMqp5ICOJbxUMvNPyNbBp8EYqMXwnxhxfVMGwzpEbvli2gZo7DnBRQsyYxz32jht4V5KJKoroV
+NXOBuaM90pYl9kHwBteAMoQiBH4JIs36KAKKrlpYUIRyDacukZs9dmb6cP2+/bOvnxmYCRAGRw4
cc9g5cXORi3DYsO8dIFTxIagm8r5LueimffynweC8Ks3d0wi0KKXLCJm6X6SraWO1AsUkHbmtKGw
Zj8XpWOvLBTj73XALiNeCBTMzBtHeQI6AfPMP54bb3LHGmf0qIRv76a+mDYNY/xPnUf62ZFmmQR6
AEzw9jQvn+5zhwYeqLNRADhT86/6MKpDNO25Uamj53Z81Y2muVbBeE/g7eooIIKE/3peeE9/HsUD
4QseYUwdJ/yS5zoyyZq51j11tH99rEVMQD0Y9bq5wASsyOKGp8BSgiVA1TGfAAlVtQu5Otg8nHuf
iy85m5zfdJQAnwZeduqmyfhZ5rTYwjlvAJikbr7LKSz2BEFgxUg+JY0EwsSo+vIpUhHyydYieKrA
MdkBFjj2a8/uk0zW1aqCyWysqxyC+FrCc5G3fK1VFaZDN2UHxI8+YZE0Y5zDYZtr8VsyVwFSZSDC
9C1fjRqid6ZGuqQYnPucBq5ZOPbx6OtVl8MBZghpgaCmMwiewn2l9LK1qz2UsKog2hXOXFOYcju1
ORQM+wY+0n7pVm+gubxbWnrvkZ78RDApV9K1+r1tDWRV5BJIzIbTs9n0aOf2KJm9TyQzjlUo7Qpg
0hKmAn4nhkdZkqG589S9EjFgvhlBcRh07ks/NVZn9mQCpX90pUmOQ9uKHxReDgdLtuOd19z81Ze7
YuYdOM5s9XtxU0wdgSyDosNRGH2znnwvPFOiyJkbdFzBdcRZEdlWh8CuyDuu4v8miztXqlHqBMUY
UDO0llB0/Lz3qaAG4H3dcAyt8XfXg3rklzBwz6p7MpBXQiOe8LDmRGxED2aJ1S9IbgJIjyDs+ywR
+iQKoIXYc5jlq9sx48qCIoNG9RYjzdqpi5hBS3dACShUR0fIb52dr7inEsjmpg3S6Nrj62mARkXt
pLeHvZLUQBIIZEjQ72ZS17ylPoSqUARGWNjFcATj+dgXf9viJZe7KgeGA3rcrffz9nDXlnOWncLO
iVDOXc4SBhQ8MipHHYfpETVquLk9NO6bZfy5Pcy1WWF/gJccgoqHMsznWY3QrAh1QNTRb4OEZG4d
12P9LdD0t0ldOdtsvE4wGrgT9q9NLkS9NgRBFhLny0J4Xg3g/JQA4sscncEMFNYfmUWTqb7HWr4Y
CMBD5J8Btj8KaUjkP08PuNjI5wMvz250gAk0kd8atCGD77cX8doo0G4Dig5lQaziYmtYBDwp6nvF
Walvmg6AjFhQDQjQ3b8nTHB1JBfvEcwGgMrl5yopc1EOJMW59Jy9VeUbV7VxX7X7yg+3tyd1ESKx
dBGQMMh1gGIGGPHz0o02swmY9/m5M8AlCejXES97X0x3ED7/KrOf4uM8zixIPCNEwGNaLJ6OTLxN
NWxvI6dOHQZLRpRingt6JP0TaEalfGZwFDGaKoYsNoxO7mzFi7zn3/DAN89oy0v0XShbWktTFmc+
BHMN6Bkckx+9Ceg7YfsJ7Kb/w6oiOv2/4eZU5UMUAeyHVbkHowlqexAboInlfcvvQbYv8p3FnBZL
arp6qL1RFedmEHHg7CNxZ8Nf2RuIFQ6k7iEl7ePLfZ5FlqOL5g6YBS/cJKotwOhf63Z3e6mufBl0
111gz8HMAi51EeexMUyO9KY8MxNvEANl64cmc9XPiPl+WlYB8iKYF92J8ldnBvFyE/DzmQC5WLqh
DrNpsHDAQAyd6SnJGO3yvLqTflw5xoEJVM4Mt0VoX6IHfI8bTGcTPpCTx7372OjXUsxGUneW8CK6
4/rAKDP+B/9ePIbdOrerwgvoWf7DW4TaXEtGotQc3BeI9HNQy0DrcUvmbW5/uyXBFyAgjAzYFbwW
TLyUl2mHwTmgM6qszg7PV1De3aDdsYY98A9ti51q2XvneUfqT6nLm4Pd/709/OUBQJnNxQzQTfDw
96KY0tgmeB1+0Z5R/PeeJOfNT6hXqHuf8dow+N3/XkyA2C+bTqqPKj51DTu7JURgy8HtUpMN98DI
V9bSA1QWjmo+Sux4dS6eL462S9pZHTubVXUipg2XnXzVRq9O+dKU7iGcrDS3fCD4UCiW9Z0DcTFH
0LMBJ8BfwAteMrXHwQ8nXlrTWQgV7URpiHXUwOn49gebA8anS2AxyvwrPoRFY/ZlrcNpOjdkU4xo
M01lWo/hite7ttq4k4xxM9we8uIMYki84YHdQakKfJNFDOOwq/dquzHPgdLk0OBRda41KVO7GmAY
7HTl4/9hPAiPoboH9RQUFj9PMYoaMZUdmc66q4tkYN4qaOpDxMrfPWCgt8e6iGLz3D6MtVjOqG0c
h0S5eYaJ2jl0xEZ1GrJw1ur/MgziP9RXQ/sC+GewDD0cHOJzxUc7njqZVDpsYt4Nd27NK98KxHBg
ZeGMjrboUtrO1RxiFGQ0zo59mNgb7U6O/CnK/M6yXeJDwNSCyA0KvwEgN4CSff5GDpeUo9NonM0W
SoOOjicKVOf00Hht7NYwfFVWk3ad9g65QcRWob+yCpVxr551Ebbnn4GoDagUNI0vfKIMPbag8cLG
buqt2ISPX7tSBYFZ1HNDVczu+TVe2S0YDtcscPnwH12SZyJeGJ5LegMX7cmg32x/I+7hGe4Nsaib
heDhMq/DwiraxkD2QFCgikFevr0fr60bblOAQPDgRilkEShds62N2gjJWTq/87BKrOjLIHeW8RCN
Uxxm98yk51O0CFpzTQnlY9w00P5bJChNmdtOFtnkPEzfC5iT8u6ezI91beN/HGKe8Ye4OBqK9XaJ
IRhKdge/dl4piC8DuKJno2L1Vow6iqlsuy72nOmLHWU01v3409FeCqu6hBDnqS18EU9hz+6clmvf
FHVCiAqHgYnkYnFYOqdkbkYIOVfTQwunKI1uESjstz8pKupXVhnhcg7RkHOHTOrnJVA5xOQEGhxn
W4fWeaxm9VcF/0s2oGkoQtSKas1+szKI1ip0hm+tz9uV0E6wU6hEwGIw/G6VPZwzy+yPQK6QWgKi
DybwPInHozJVtaf2LYbY2+hlbblp97usUQYKXgqlLGkHamOYot1YNc5HBuGSPg7NHlpIUCjZwcSz
TFH+L+JxRjhR37Jg3s14YruFGROv+BEo31rpXjUoqnl+KtB1rHw0S0UfGqlbuKAXJdwCPtt8GtBW
CkfVJlmn85hNUVKbFewhy8yIx6wNYtk1OD5qsE9O4foxtS0RM8thcY3m32EorfpgD8GwNcE32ZSR
D2oyWNgJgGfG0WiKb7wJRBC3oa6/CaVREtRF1aYVhDFBfRw7Y8MnJlfKKb2VpDn7AslMZwtyTvBW
Z7mzQavHSce+kPuhI8W+af0KZBZD7o3QKGOzLsYHEZjinOeQJLAUA2QEfmwbSKq8Amrk7MkQkNVo
B83enUS5pZHXbfraZKsoB5Qyx7M5FQ5cnWEPV50BHCZJQUC9R/qG9awhCdYYuGMIVc6q851mPYA5
tZaBodMphJuk1tlwaGXu7gsHNaist+hW24StUGRGSRsmKDFkOCJYsmo7HSM3T0amdarBwIpzHYwH
NnY9PlA/HEhIofzsDv4G4nn919CYa6VlQM5dUJL1gAf/WQRBEXsFLGLAVZ4lMdDudE0jXLseOTlE
VitBKDBvwCnAxdo0X24fjGuRAbUv5BGzoOYFALmCjamSxA/PsPZKghzwnMGqU6CCXsvefrs91rW4
OisIAmGF9/kF2rUIPYYrOCPnSDdhjEP64Fb0aNgarfuwBbqWplYV3SEmztFzGV1RxzNRVIRiCzwK
Pp97dEqraPI0OVt1tc+cfFPxMm0i7wu0m1pIPvrb25O8FmeQZONNhjIpwKGL/CwMhnJSqEWfo6l+
h3ntqiuLO8Sfa1NCSwc8v7nedgGwGvGG7ZUzkDOczhPpmoeghTmy9Yd7cpUb0X9FjyOLgD4MNB9x
H+L5vLieAOIlZd1aEbxKQTkBxY165bqa7oF/rl0DH4dZXFFlOSjIOU3ReQrOhc1jY9jhzrxzDVzb
gR8G+Qeu+HAPsr6cNACNMKnsN0PwOLRPfg2f2tyJJ/ZXeHdqUnemtHxwTb40ukKMGE1FL45RbqQ/
PhBEmNs77toRhta8C+kjqDZeWEqArszccJqdNzOSKJPA3WMftmUCfNftga68rtBmgyA/asmwGFtS
AgkkwBoWZNHZAMJi+FvgZnKKfUdWUYHbEwA7YBz+/0Zc5AY24WVPcowYCb5mLUj17FF7P/oIJeV2
m9sMQMJ7lbyre+TDLBf73R9w+3cjxuRundCmxoX06kfAZbF6LSoYAmr3v5Zx5hOGlzFYlrNS3lIa
YUSby8zynJxxZ02wbs88AJPI97L4fXs1r26UCGWMuZphX5hQjEpmFKXY6GwLP9XAuHH2I4vEmsg7
IKXLUgNmBOQp2iuIryiDLYOu51ZOp7R/Btn83HB3U4f+Vz5oLKL3JMpxhc5zFc/+uNBIyzdR6fy5
PdUrRw91PfSCoVMLra7lS8+gQ+ZZRe2frTEQca2yNhmnEhgtbkyr20NdicYYCj18aBgBk7WsL1Iq
zL7F8/XsG2+T3mYDMiPqbwv4Zv93IhnAMPOsZjoiirPLy6yalVuKsPPhfuslOQlTSsaNEZCDIkAs
VPQuq+fqOmIV0c5HAwT19c+3p2VJaCJN0j+XRRhXxvTVNcyjjry/t9fw6jBzmwCNKvh6LiOlycYS
BTLin22XG7Fh2d9625Gb1vbYnev56kgBFIaB9IcAg2d/ntBgcgrZINs/i1LGAeRmojFYD3dNl64N
A9WWubUISQ60pj4PY3qBYG2YA1nXi7MwbRU7wK+vlZtnm9tLB/NT/FmLDAdHzQlmphoU6ZaHbUb7
mYU3eGcI9rSPoxFADkdDd6fIOmBaT55SCdNPBsqWOe9W3C9QBI8gTGV07L02VfsGYKnmsS07awv2
IEQlvboDsM9yHznNhgckanpt1oymVSWAFagGNsWo6cvEc1svxa96H6mFxrTVqedMtToFirfZDbxn
uyKHYI6IOh9W6ll0yDlBBQTGXQnwD2CSwh6FnzIjcr7YJAeKM6vHxC8CSHETyNESW+Zn0sJZdBxk
toLlQZd6fatWGfzFkgyYpSe4Avk7DtBQ3JkQsWKQw4x9r22Sye2nY1YOvxpYqQEuGGT7ATC9ROA+
Bv7OJNvB1XQP+kuQMGt2MM+6aMO46RylEiF8TtTXbDD1RrdoAWdeGT6EgCRscpitJEC+6YesohLi
XBnAdWW2nbVm0bFrLf7g4TVdxABlNqsCJDI8V8Jgz1A536I5qjYlAAMPkFUyz2Pgjo91N0RfYQ1k
P4jMM1eGYTYwbqJAkffa2UELrIT+EsGMaOdM+xxQh7SCKfoe/vb/8HzRV9pJvNbHSmyqhrB1CAxI
Eihm7fBfU8xrwKZQlRRp5cgGqEgnixExstgJBWDDGaxvSslHSLVJO60C5OABgbsgTk+TWG0pUwt4
97+9DoxNQwo/MZ0i/B/SzmtHbixZ109EgN7cMm3ZLEqqklQ3REsl0XvPp98fdc7syWQSSag3MBc9
EKTIxeViRfzmPoF0/NQWmnqPxHn3rPfgDTzkPx6LEka2q4bCMWo76S1CPo2VpfQ95lCm9JrGpbty
1ywdv5QNUS3iaLzup3eh28SBHmtUtbPveueOGzfrB9sNxDetrMhQQm8l31pIEOiGoJYIcgDg3bxN
22lmriaVrp1A1+zS+FVofrV9DqoWCnb3I69WuVFXkF9O/fOAsyxI8TVVEIBdgdU8lcn3XvmRus+B
f9QUh4qYXYnjpl2Dmyw8Y9BnZBdOZW0wSLMsKAgbGHCaiz8gKnUth7KbrxxcS0ekxnOCf4eKxVXz
PvIwpev13ji1yofkKjtjxMsBhbWV43FxIMj6QewCVnKl+t7LDWkKoJZTlGrC3m3z7FjmaHQITfaj
bxr1Ac0x5Wus6uEGYTR5o3ViuY3LEIxNZORbRlA5YVKbf/82IBODlUVJio7MvC0OuDRO+2j6WYXx
G4yD94iPYrhT8DxYyS7VpfVKekmnFbIRbYNZh8KjpBX542ieMLgrtn4HLhy3vq9iE8sbMTA+AM8m
W1dOjJ2JmhQQmDA61Gk4UeNRrRkt1XvWGxysKIUiHxxkwd4bKvGJC0CnqoywTztE1j5JIizFzVCx
jaKkkhfqGZUUq99kQSLdZTnkH4om+gOqlfrBCnpvB/A0fQvQL9jpgtDsVe8oJjUqcB7Fpm2TZvx/
njFUZ6Ie8Ba4Mmo6PbWRXt1xkoHwE9FAUEHkc/S0XAAV4p5mCSXy9gpa+Xxzzp7ey8oQu5J5MlDj
Czv3a9diFK3Lnm3qxqEc2o2UImN3O+ji5kAORcFJCE2xOWwnUzK9hhZC0HZ4HPLsDYHHL16Iasnt
OIu74yzONPizB7HliUWfjmDJOt7BQxDYKm7bt0MsvDqsSR3tP0OZLT/ZiiGqkN2dED+Q44dKY5Wr
n31ygNtxVj7ZHzbU2VAMAMOpWjIUr3jDhYYb8TVrX27H+JO3zXOts8HM3xUFIs8xCY95yjNIRkH6
JdYFW1ar56YKPqJU/8xoCyid6jFSgqcwFG0tq7eDlq/cesuD5fChQwfTbZ7zCVU68IirzFMrxBsB
6kQC4Qi1mN3KeJeuHnBdE0wZT0FqdpfrQ+v9NIqFzjyJkbt10+I+zjS7ldSjOijfS039qENoPWN3
Z4zB3e3YS0PE60dl8UB0vhJKk8tsTDIrN096+ix2CSP8lFbvt2NcC69wtXL/wCDnIgLxPVv/mmDl
pVkPlJyK51D4npgofPZHzXgUo2fT3TVUhjrr2DVou2pPTf7UR7XddB8rv2LpK5//itkWKRKA8v1I
4UtMnsU+tEPf3AjqLsqgupqb1P8luVChV95cS1v/LOjcqSnqZcAAnKEnI8lOXay/VbG5siWvFTym
zwucjRuWJ8oVsqFIfLWV/dA4hX10KorhwcyjaKNm+QmC3jctiP/hpYSDkPszlM2Vr/qn8z7fq9OD
EtXAqRA73yO+IbqVJmWkMI1SiJsaYfaNMbrVndmozVEv8mCjm176GgeDe8JYO9qBlU9R2YakJ7te
agu58LNqPWYgattt4Ln+UWplY2+OfbeNByPZoU76zzCUOs0grOoaS0c+thDFt1bXaLcCitxHg9nb
LjrEid3JIN9urxxlcZNQTwemQqMZHYTL/ZmaFT113zBOcsQx0/zWKyF9bDtdPhpyLu2zMIk2TQYl
rRgz0qu6xMI4kTOeR4PFehYSx2gj4ZD4Tet00CrpQowGhK4o0HZh1cBMHtzEsqk3u0eP5GKDZLd4
3/dueZB4IG4AGAobWobFPe8q9dFCAd8OQRK/uG6T7XKhUB4LjW5IrA/Fm1WubN/FJUzdDGWiSTPg
D/v97MiHwVeNJZfiKUAzQ9Ganf6Xpqqoz7CAzyJMv+AsQlCr6aBJpMFiE2yTqNoK6NYa6UqPYnEc
iM0YME+mmtVs/2u+j1CjKRsnMy++yEl2PxrySojlrfjfGPP+Z476d5k2mnHKMKKMG9SQU338ZSL3
avdRe1KlcNf3wn3aInrrr/Hdl3IADKr+M0Br3lGvURxH/Nc49eiheso3Q3cySgxoQN7eD0sfcpLS
AepHWn0liYaDBRDeKDNPUunCn7XQlROilat3MQZOIKy3qfkyB3ALue/5eqsYVJBkW88gNwqtvEZo
WXrVTvfRVO6bMvfZihALESZf5lsnTzxa8g8wOrswulfL8Rj9tcIwS/ws1JwxiGyzEFEZtk6D9yQZ
qV01dq18/hfzQmUbmNS0peblsMISMxNZf+tkiMMLbYqXoTZWcFGLXwzLRxB7gC6v+nxuLnWSnriw
IgpIRlFssby6WNxKSSZuyrKRD4aM6sbtcS0dv9AxKFxO7RCwG5fHQ6vVXqrEExUDOYNWe8jah95c
uaf/5JTze4yTgRYB34+K5WwteHWtwUSuaIKk1MkK60c5SN9GDahsnX0y6ojarOuIZn3iReZIQgky
TEH4ePQwkBwpzynfEjG6q5WwtQvUrH3zt98GQKFxFbr9NZZ2Bvgqmp+8p+l/Tn9+dliSRw1lrtTW
KczG4odV1PG+CE357naUpffYeZRpTs6iJKqZASzgc2i+ajejAUfvxRqPaYxmh45sw8rSXTw4QTOB
x8c6Tr0qr3ZkKAVQNPJQV0ZPXwWboqMxufU1A1o1iEq03SusBqDtHyS5MO/42uWX22NeWtznv2E6
X8/GTIGrMoO2MU9a3WLpMPrMJO4KvgxLUXZirdjejre0rmn1gcdB/5PqzHxdZwghCnlsntSi2qUh
bhmuuy2x9LwdZvnbUrjmCLLo5s4BzLVIgaR1idN76bOnDS6ch+yhthRsExT/pcmMf7Ksf69dbaNW
ycpHnZbjfF+ZZ8Hly48q1pAmMysA+jCaT2EZ3llhsnIfLSEBaT9BnAPtQMthfkBEhSqkEfpQJ018
sdJsO7r3XY9O1SnCr6NLdnLT7VzZ2ki6d6glb2VDLl27ZL7yxIfgRJx/XsusK973RAdTtFfG5Ldh
lftRc7dJXKy9jJfeMOexZl8T7wcO+RYtgXKkrqxIAyYN/Yecjl/qGg0Gr88oZjd7oxcPY61UKyvp
esGi/cL+xDGXcV7VuKg4UZnpO7Kb/COtO+Shjprw6/Zqvf6axCDNNABqT4CZ2VtRH+QMaZRWPym+
8B3zDlSds0dBrh4KPV854673+yRlM1ltThaGV3xWoeqgN6sNPcXkQGcYXuR7nyt2mz8o5tpev94G
l7FmwyqyMQhbjxafnE5aAdVWWzPdvj6xLyPMLjAfedPe1xlNWDm+sU3relPx+qAIqze/VmsWS+Oh
WAFlkYsI+OYs1xxjo/aNPtRPbSg9Fq51GLuVgwN3hKujA8YgqtOcT7S4r8oinsCrrlYH70XPIJXs
I7xMjomcN9ua66La9Fqj3XmKOe4SuSu/dEbrb0OQT3d5BRi4tbzxpRcK7U5ENvolTXN/75mR+jUM
wh4/2no4sIW6rwD7tE+kF9Gxldz4mCt6a49YZGwKsQq3ZQCyDgUJWdvBGC52EQWwz6hvM4eurx7c
HiXJoi5aZHHj9hincrw1dfhJSuWbu7Qywr0Cm9Qexci/j7Av8CFmN9F9aLTfy1L/bRD9oZJi8aXW
8a9J5Mja1Rm8vlinmVfGYbv1yyh/FBp13PdupD5AAdZa2y1axa7bbDjFve6dtKSCjwc+ZIOFmbLX
/PBHP1SglTJf2ng5YiRq4QrP1pB2j5EVRDuqMS3dsSjfW52objHZy7Y6wu2fFbjAdoGLyibrG9eW
A9/fWW6oIP8p55/cxk820GONN1fQs70b1snRw6BrXxRV95AXoY5UTi/fFYb6LaeqRevSVG00Az2H
MkG7ETzamVIFjsUspeQBvd8fXif527QSKFU24y9rzdFg6TQhp+OxR/WJA2s6As6u9KYFqemX6C+E
bm1nIh1V08NsJrOjvyfRIC9JGc2YFCCphMzxzBZ6CUOv1N6LHEpHK6Sn6bsPuZlv6Tqh8oatStI5
pa7+E9XJkxuLf93quAw/uxkar2mCnoL/iz6Y30dNftP8+tC18soVsHRmwnKdMHHweq+s041aD1QV
t4EXt9X2Vhw9AM8H2gpDaagOqdSuPKiXbhyU2yxSPVrvV6l/bVSS1kma92L4/j6B2+hW3kNsrKGR
FsOghgV6H2zXFYbfq0UdrVPde1F7qbGz1H9kN526Rt/fvtyWTk3MsAFm8qiFfTo7NdvQTxT0dd1T
ZmY/VQ0ufi25K9nQUoyJHQnyiLzyinVa1nIiNlYlnOSBorkCrzteeZsvJJTgmv4b4s+fn+0qqUnU
ctDgILR6rqMPbrV2lkRHr7Ze5aJx9NLYNtVwp/ecPsKaNtPSlrZol3JfoxhzVe2McEnSAiN3T70R
78P4n5ySYjz8E44r33ExDhUObDYmUvI8Ow/qXmnEZIT7nw409F9xt7Eb45Oafru9JhZgXKBXRIQk
DAUROcoRl2cU5omWSdNfOLG3ZD4pKkqpgPo3ZDXvqVEidPCqxESDp66OoOqlbdr15pFWfbC9/Uvk
hRQCPSMqB5ObDwio2S/J1LJTeshIp6GmX4iL07ipOtG3kbQYMECQ4m9DhwUCOsdYfuoGrlKtGx7y
QNQ45F3/o+aa2/eRB4KwKkIQH018UPLxu1l6gKhoP++1KBoQ5xO8XZw3vwNLewha7VcTNerTWMnN
tsX4jHLnsOZzv7DBGdnUWpFwroRudfmN1YLuYYiJ6UkwYlALys6LDUdMs+PKF1xIWYjzx/Eeuij6
YZdxOi+Pu1jwhZOL/GIaFcDSqQNnivGSjBr2wimiPIJdoquN4tJBNZqXVjMfBrofnp7e6VqzEfzy
YPbdk2RWaCkGRwn+2e0fuXCE4zOEoccf9Sr0Hy5/Y1xq3ZCLknAamk+uCFok3spiQQta2yfDp9ux
llYUjlR0f+DOktbP7l89UoH9B7H3EuSunRU/BVPf+tGhCQ6DIG/0NeuZazFGXmE8HXT0XyeDkPkl
zPs9q1q5E05dr0nYQmCG42sKdM88BPAzAn7A6U52Ruqij65h1rAVjXjr1e433ghYmDeKu8MoL/6s
u7H7s4+hRuSJiv2ZIdR7pWiNB6RvvM+3P9LS4oSbM90JKHIgUH45IQX3jNzFFgeA+epNOCJoMgi+
7W5HWTjPJF5u6IpM9NQrkm9taoXepym0vAqRQnLrZFsHULLdMpHAJCAXdzve0jLjRcJZwmNxulsv
RzXGXkf2lwkngX5NTjGls37HOEkWkKjFlWW2HIu3/yTJz8UwW2YoLCZWlTE2YUpQG1x+k2abIWST
S4KNaKN9e2hLqxoY+P+Gm/787P6L1UzOtZihjaFme9LBgpFjWG+17ASlDInk7zcsyxqM7/T2nh7f
l+E0tMlKOJXuCdOso+AF762rHDoh2JVVcMjjcSXnkqZ/77JkA5wYIA/5CamsMYdeGbWoVNJErhgq
9QNzSOT+xoPWctDv2Ld+ZKPZvBE6fScm1mc5LN7FpLU1KebgNt76rnss8vzoisHLX3/1CeY8SSyL
1Ann9h360MtikHE7je6+FWo7Lu6FtrEj3z/2XrIBsLsyzQur6iLgtG/PplkawjYCuuieTBSbtQgH
1ZRxW9xSw7AdBWllmhdgD4SjhvTHzZl/eDbPYAHdNEIP5zS02kD/q3lSxnQvVu96/Dmzi40ydAfF
bY/5qB4iOQnJvPSVQ2JhZfMTSKwwCyIRmG+kQahxo8XtHa0I11aF5wYnz3yv1yfL+hqnK+fe4jqD
UUGZE3DFVSZX5qjDgf5iXYvpVo21nSk9ev1HhsW8Czg/MTeuvpLUqYtzOrktQRua6Lqzk0JqcSlu
stI9+fqnrAdLqKN7WcNMUSXbqB2j/4Z1uKD6Nn8XKT3LbkEa5mj5V1K2EVKEvP9QWcgIx6fIELeW
19m0aJ9DUz9k/REH1Q3anJtKk+3ePQqdvAlVbOEeAnHgAAQQV5+yGLaDezC155AM3eueg+AfzT1q
0Z0u/yNYXwftbizufLrft/ePtDS5LC+0mChV8gFm67nyOxI3uMknr3+v2l0ynFIEygx/tKXxJz6c
diMdZb19EbTntAvB1/u8WYedbPVALnFsEUOEjdaUa+SlGZl+kgz3bZIlnt0TrhoPupTAfNI9VEzr
bd98tUzXBmUPl1DZDSN0SmmfA3bL3xWZgxbNXrX4LoDH1LRxp4Y/vArtUcBhY++0mPioKQJmk3Dp
bzd8tDJ16xZrr+AFRAC/VyOpYdVOWPrZVq3dwmjCULNoSTUYt+Y7nyVTeL/TbtzK0r3QvaVqvcm0
r3X+lIH5i5Rdy2tP9g+KuE/UkKczJrvJu6antus+SEJ8gDs6Gl/y9tCqpypzKuutU49j/97WmL+m
H0kBcTIwj7l/t7Is5Ovjfnr4WqB7KV0gKnh5zJnmmNZ+5aq0PSS79Z+F6j6JHobSAdZB4vRWF7/U
ANvmfbSq0DituNlNA6aeXG3yKseVaLYi1SpqUb4utFOoq09W7x80naIFAhK3h7jwJJ6g++C4purM
lZOEAXzDyotSO5lyiNrqYy0V/8cI0y84uyp6rxnbqmrAR6uOp1V2qHy9PYSFvUsdS54gthgMYGNy
GQCTZ6X10kJHJEV9UvsGrI/5Gvb5F/jm28Hwjr1WJSsX0tLsgHlBh04HpXz1HDQ6uZPakNlpw4pj
uTLKz1kLpDRt1TXK4FUolh7w6+nxyd1DbeRyeKHOmykomthBbbVM3/R2PzYrfM61ENM2OJsiWc+E
ts2L2PHTob2D+UIZtPHjUyaba32SqyON0QAZnJ48MPiucAWjl6Whh+WMI3bIqHf1QQxDw4bhDUMd
ElbjpYfbq+Mqt58CTsB8qjJUsOYZm9QVuDVbeeREwVdfR7n2n7KKUfs+3g6zNC7oG5MCHSrbgPku
P6GHEGPSNFbk0IYq97Wf7HOzAm3W/SQbPmq18ft2vKUpg98Dbpv04LopXIxK57mWHjnVgNO66Edf
Kk895bL6t7VTPh8oEB6MHIE0Q2erLwaVLVnjGDkxDMQSAZb8Z1F/vT2Wqw08izFbfqEX+GroipFD
jv+Bi+/XUdHvaXTRq8EswcueYTqvaV4sx0RdA8Yq5cD5LTVSpxuyXo04yQO78j/rXb6tlXcKd2r7
YFZrxfbF6UL04f+Hm4OfBJjFMFaUyOlab5uMCO22xcZbWxRLa53eIw64wN5Q6JldV505uBJqFrkT
VYb/SfVG7WtY+Cg4fwlczsLbs7YYDDQTfd1J+G5eBBy01It5eUH4KsttplLjzIK7SbcYMeaVK2Qp
FNbS1N1QrpTp019urljNlaBJqtxpKo6J7m3IIJ2MP8kibw9paVHQwlXYURMmab6JEy1rIkURMgfP
EmkvRKK3EUZtb4bShy6Hn0loHsVarf/+Q3JywNVDcJd73ppdkE3ZK2kTlqmDfS4wjtoTHo2oHGzE
v4WtN4TySrw/qcNFajFhFafuoT6J3l1VnrRBCnSh9VMHS8CQhlMfCvTKdXlDa8808pfSF3Zh1mFJ
Yr3WibDDXvMUR4OGzkQVdcWLrFHpzAMpxHdPbr5kI2S0xkS6wZZbL//MbpdGezBj5Y44va3n6OTk
bSI+5ooWbPNCF3d5GpS2zl+5c1O1s/WqCR48P3Q3fdlFL1WhezZqVoVyqCKIcDbEN2Cj2QYLl23M
y14fIT7xRmntOO5jEl3POvqiOD6WrSfc0al2t3y98ITfWCrtlQ7KmeSGnk2BycUDpkjeO7ORTmIh
vZuZ+z0PhKHaQ7KhpR5E4q4TDNgVhlmhhJIYagqHy/wt4SH8pgiibFu9hxQKqfUXPcdDMYZa4oiS
b8XbUIfB4I5+eUc7zNypQinukMh3/7EiWQbCDYFiI0SBvInVVLtPYkwb9ArOrAQQ9jnpB2XbZVGH
BVVi8GG6cmXmF04hHhG0phBCo0SjT+v/7J7HfC2ePEFSJyp/Jfm72z27+d+f5RchZkeQGUloKeuE
yIN/dCW4i62DidB/b9GJ9vaNv4YwWdiywEvQ0qI5MAkQzO4OPxnNVBaC1IGHYNcj+OAKPGTSbsv2
lPs/hXDlSbD0Cck2weRyz1NPm92HpYelHNY6odN1xc5sOkdqCrD7xuH2SbQURgPaSbGWxzhVh8uZ
8htL7i2/49ptx/xgZlVFWSN0d7AnxX+xKM5DzWascONQ64shchjxi9H5kCnvxvbT7fFMZ9j8yNFo
5VCnm77an9rD2crLe8TkkJiKHChuH6OARqQrdSvfbOGWwDETXiTixqg4zTG+Wm2mSaSpieMhWB6M
71L0FHT3Ldv39lgW5oZCFJMCXoxS2/y9EXZjU7o1Sy4eehvXTAgc9PRWSsQLQaDmgWVE0A+T8XnW
3/q1khhDkjjJ6G0VKT3BLDq6vfz+12MhDN01sOsQOOdNCG42tM7VIHF8pXEonNldJx9zbdjfDjOt
odn080Cbcv5JXuyqV+0BTUwU0Sshh3e2bIGT78KdKiEwf9KhwbttZ7vxyqNmYTlMgF+RVcfT8Eps
olAbKQ5jN3esePjc5rshCGlbCyZaeLvbo1tY3NQEOQsmYQu00WfpidoUiaqjhOpUQflbqbgR5XSl
OLcwGG7NycmFDEGFjnR5HqD01fg1vHen86u7SOheyfIw9wmOJOgrc7UwGl5MqoKEHm2pK2iREJSJ
Dxo7c1Q9o9BJp0CwhjV64eJ4JsUnlOsR7J6n34nRCJnuZoxHLXZjVb1Xqrpv6mTn5snfrwOknxUF
LBtOZFdlTRkjgsjPGE+RtsFzX8m/hMANXurIw3NKQZX89mJYuJDIrjjo+Ii0kuaLIauGtkdpIXO6
OJWextrwN3LUWsiRN8ZGamofnnZgvsdKIK/1XhbODEKT0mEgyckxf6uV1P0syw1yR6i+CX29NbJP
NTz72+NbWh7nQWaL3RdGoMgaQXQFAmL7KVrtLSwOQzamFIUk6YpDYeAxjgbdmDlNqz9qQ36PtjU4
urUS++JEnYWZBnp2JUUtOTm6Exl1FTxF28NIAtz3DQJ1z6r0PfC//4vvhrwfTAlUzkjBLsOlSENn
osSouqDegN+w5erz7QiLAzqLMJsZN9N4P1Ri5kipebQQ3ZMQGQFw0BsvqhnaQfLtdrzFeQKuA56G
wjmKJpcjQi0i9ESsypxRDmF7jb+HrgCf7gorKZfBvzO7PLhq/xtnlnIFfZHlWtFkjiFnA+5arb6T
qqHYpH0DItWoBSy/uuTv719uxalENfkiXTUEtB6sSV3yFAyBQLa/MGUN1vSQF8d1FmI6I88WYJ6M
iYA+W+5kGaZimhOgY6jrH370IYXb21O1FGoqEvFORwKf/7gMlbo4QKF8kTqNb23kLH5yk2yL2UYF
2w4zhkRTV06JpbVBmkwtAuUeTt7ZnCmpIMbqYKSOnEl4pAS8J7HBi9YIH2thZpuq5yySfINxCfIH
L1ZbKX5qaynS4rc7G8psW1GsGYpSNYmB0leF4pcWO0Fb2DWCtvqaq/3SvXj+3WaHkuBBOfZiBmQx
N2r5hvr9tpUzrsWVhGLpGMfPFvoB1CG4fbOsX5QTJE0QD3XkVHsAUvWo+P5KiKXJAU6hIOChTRTG
2YczPH2gtMcaiKzMVobTKLw11kqyshZj+vOzPaQNupr6ksbkBBDH0Jix2tZeVf1dmpWJ1yVj841k
0xz81VKUKnS9Txypl+mAnso63yrJz2yNTbt0guuTKcaUJoPInZbi2WhUv/d6I88yR8AQ1s+Pzfiu
FPet324Nxduq1dpd/qelOz9amaDJO4gmhjEfGOCrGKx1nDl9qI0PhqCNm1Aola3YS8IhNFER0Nv2
1RVRos1lbdgh1hPu2q4R7TLD+lgq9GEzKEoJGlrINoFsZfcuvMWV02tpktF9BHYxvYevoKEIz3bd
UFscJulbJOf2qH+Tm5XzfvHTn8WYLdYRALiXWOyHysqxqe5QzR5fM1m5L8J8i0UfwqhhtIImWRwX
2hokbCqOifMNgkAYbNGCzBRq9KZo7/z2B/2Xf3EST4Jm/wkyO1F61OiNYaBMi3TiRhUCu9BKuwq/
3L5gFodiaSIPLjg4VzgcQ5AmmwSdz5c9IPByGGWSXcSfbkdZOoq5kGnUT1UsHieX+yPMC6XpBiNz
rBYmU/DFzQ6JVdpD8cWPP26HWhoQ+x2wOsKtFr3fy1BGqsVG5CqZU3vxo2fKe6nz7gTfXAHuTF9/
vgF5Mk4PLfQKrXl3ynCxR9TbMXVENQdWIAovgmn+uD2Uhcf39MqCEEkvl//NThUrCwW8JQRaU/nv
zj3WurWxBGR207sg97egC4phZWEvnJcXEafNdnaORRH5YsSHc3p0tyLlqfCArPCQ1EF63B7bwjTB
25s0QS3we1dbCO3gRAwi2m61gM5xuC8xHU7MlYtscThIBk+ttgnbNlt2SpL4o4GBnCN737QkPyCu
GFbokmXd7l+MBvw2WhFgq3ESuvxuTckTNWuMyFGFr4YO9sT8Vhfvt2MsDWZK2OF8THp9c0KgnmFq
bZbq1E4GdYuaCH6TWzHK7WZYWXf6wuKmH4o2DLUfmlJ/dAPPloEQ1u1YNmXsWGpQvRR6814kbpoh
1xCC0MKU6QVp31MQB3vBCREnFGJtn3FZbVw/F471KGHgJYnRzqrHyi5yKDSRNqbf4Eymh9JKBc+O
Fb/YW0jPYsFSKvdt6w0HcxTKnZZr1dZAOuyISF/vuFWe2mXX9YdIUMMt09w6UIi6pxasINbEnfyR
xbXwoAOKBNFXKdZPMW/UfiOnZrNVmkbejmPR/a7VsNwo+dD9KkcxePUSLfzpZZl1zNxAuteQ7d+a
TdwegFm/hm1KxV8eDJQ4M4y/M1/d12h7bFoBU0Q5w/BKcmmbxVGQ/mqUdFJFhOjqTU6vNH7XvCOv
5x22GH+PMhzdaeb+cm3pFKhStWJtuUP2a9SkXV3GXztfekywF7+9xK5JpyD0KLhMuF0ez1drDAvu
sYilJnKSyYG88ituHTrWmzIDvNDV917WP/Sl+D645mMcjQdosN/EMFp5Ny6NeKrSTjWfydlg9gYR
o7QUEzj3DnBOpw/Co9iSVGtZdTQBk98e8nX6MI34v7Hky6+r9ZlLb4v+bjOWmH/XW328i8Z6n5ef
zBJy79pJcb21iMfriqKgjBjr/EzvmtJQm5yWedLiAepJj62sH24PaTEELziWDTCDqwq0FJVWbWot
wAmRfeD9qvDivR1haYIAH0G9hkVChjI7Vz2hlDOtpZeC+sspxp9TCiPXDozwS2kaKxftYixqgBTs
gfmxCS4nqBNlC89mN3RCiLp3SYmiaGlU/bY1+nTrW0W+UgZc+nqTIjaPBdKhqx6r3hR6mCGL7qi9
Z+w9KIK7Rna7laz1OiHC4IvLG0Uw6Fkkx5ejymJJjYImpU2UykCO37TihznuJUpyHqiQ27O1GMtA
CY4+Dvtam8Wq6lKvtdqPqIgk7RedV/FGI2vObFlx3QNKY8aPEUn7lU08zctlgsQIz6LONpbFhSG5
ScgF7/fHxAVtqiuNtAEtma2MbzEStBRAt0sqth6GHFEVeiBCsu9pD06t+yTrK7XohRgsc6QcTLgM
UJpmq1AcMhFyTxE6eYe3eS1+zYf4Sfaalfxr6QCmycaaoCdKaWd+2PdDUo0y5hkOgLLhMZaFz5ak
JfuSCwvkKBe+0Wc/SkHTnvS2a2ml1ymK7bH+mMNZXvOuXNgKLBrADRTxKBPOH5mpMBRm16uB04Nn
aHtshTv39fbaXDh+AWRThJweidf1raErpWIQrMCJlTdd97exqB786rEIra2EoW++JiezNI/k09Yk
HAGsbF7k93M9blMj4TRxy0+JVj7jPXREL/Hb7WEtHFrwyEXuJyo0C1U0aLNNDfbFKd3y6LXiu5+5
dxZY3qBRv98OtThJqD/hmgTKkDLh5UlSxAYSZTlfENXcbDsICtl6GFsre2wtyjTgs4wwqdsyq0wj
cEYDj0yxf9Eyb+WgXwox6QWSvlJ5vHqJ8noM6x7TF6cdhX2LKBqUpRVM3DUtUQElBASAgxdGAiD9
y2GUeTXEeF/6ji8V2yyxNlElbQRU5bO4P+m+AI+v6X8hd//kqf1rnq+96Jb2Ny0emAGAEBaIrGzV
uB6awnO8SD5p7Ute/0iFBnXLLrJruO6hoh3SWtrhPr3XPelzJP2LmTz/BXOea6+JbqGm/IJKV1/E
zH1tA2vl6F8e5WScSS6Jr9ecMagHyA5BVPAcIbHS77KB7Gk/SO1RMGvhEd1G76BqZNGZ4YJfskjc
fURpAMEDAYqUstzd3iELe55slqLo1NjD+mR2/3V5Jpdir/lOLb3EyTet+OVlKw/Na/awYkJV54kO
UJBW8lzKP0MNnUsoDRz2yAc1uJ8+PuVR/asumj3iUg+Ykr8qkdzYfo14+e3xLWwcdMsgD09G22i9
zR4IZtSkdSW0gYNoubuJlB6j9ThZawysRZn+/OwEqENVSfOOKKix2Spl9GaVgbBwGTCQiVdJzVnn
5XkZAsXOzDLwJuSFW1Tofg9C8BlLnPJhHP3oOOTScLKQDd4qRr/28lk4sEEaYNxGSYfEb17ALdQx
tJB1DxyhaO71vr6PzfGL3LWv3qD+rSvOtFTOQk1f4exDuj293rQiFB0w124bP3+W0UHdmGLo/32e
zqqAh0A3bGIIzz6oG0BbtpoxcAblEGf9s6k8SnGzKao1DYClz3ceaJbsKeKolplJoDJ+dVHGFqpP
ddqDIVsrfC/tZTDN1JP/nyPo7ONRFsmlcMh9p9Ekb2uMXv7ae1r3qJcgyG5vq8VTDESuNWEQaITM
q7z5kFdhjtOpM1QCpl8pHbg+wvnRcOs+B1ko2T4OJL0ebEnl260WYjeWR6L+S+maNS+qxXFPtxZO
IfTW51sjSsMWMUnTc/TefJBixDZbd+vHKy/HxWk0YHrLpBM8FazLpekneepjQeU7Ylb/NMPsMIzW
r6igpFNXK5nu4oAQpoODAdAHiP9lqEkmTOvM0Hck8OK7rhjyU6MVOAvCHF45H5eOlempOqF0J5D1
7NIfBDTLh4B5REmoP1UxbQGteNEqfdh6vSQ/lV6hbpWyGNayjWnVz55AkB8BGE1VwamAczlGC4sw
FAV7nyZN+pL7FuLwml3Hgz3kYNapc8UG1hoGArAbDCuwnC337oCrwu11vDSptIkQoQNZjurQrNuf
u6XhymacOH1zyDpIrTpOcsOd0oUrG2YxEDIqtD84QBGhuhwuD8mhxJEocWK/PVTFN3Rxbal+Q+7q
9oCWlg7uKJM4sMT+1GZngCdHwtBigOcosPxc6nI0+AW6CbejLI0GKQ72P+ZvE49nNpr/Ie08ltxG
mi38RIiAN1uQbLYX2K2W2yA0MvDe4+nvBy3+aYIVRGjuRpuOULJQWVlZmSfPGYsaDdshOw0gumsD
Zv/xewyhVi79vG5IuBwbydAlqC1CwOeGfEq6tVk16alTOmRJ6+y50NpvnZFs5CgiO9hgwID3JUnW
6hjE0ag5o8U4Eooe5F5aANeaUxznrHm7viBh4HxvabVB1H/72lHG9KRo1Q1aBS4sFY+DhE5oatxF
kbk3A/kGWYHX2TTcMo3e9EJ5vf4bRNnK8vrCG6mC2euqUdDEDfOHc3qCD+Eb6DwPRtSb6yb+PH/X
xxvwsvqnqbXU9M43ToENKp+iPDs5lfFRr2boL6L9ULG8pNgR28Ab6I1rDeOjRtMhGZ37rIjvwLHt
r/8Q4caSLy3sO9SS1lHbjmc1cwD/nQq1aveNVEH5YDPmGv6HQgs1S6rDS2uNK3F1wJMsiaKu44AP
YxJ/zI0ouIFyI8hcv2O49fqiFm+8+LigdBdEHBXTNfCljjuzz9UATHA5/7TKewc0Y5bfa7NxGJr2
cN2Y8AvaVKtIzSA6WRecFSdoR4alcrzlA3gbFwXR1NoaXLpkjP/zv3O3chFB6bBmY2VSArX2rMlP
rQ7tjlPMHwzfPtpRjIBFf6NDYVa6k4tKrq7u1Vl6gugMDaPwtkEQeiNULzFl/XUN0MlLA44Sz5qQ
EE69cgC0CawoBU+E7Ga7C7W5vFHs3N5bVp9BsFxBDZQ7b4Bnt5ipRHu7DEczgwRJ6EUxLYNHJsiV
Kj/ZaXvrTMrXqoBOYyK3O4xomjDAuMUTItpgqj08+OnW6hdPpFge+sRvQH5P0mNWNsgOftHV73/v
RAClHYd0Bt0bc7lQ3uX1qBtKYYry3wkml2PVZsdBVp7ndIvQSJTNMKGNohr0YTZ1s3Mzka+QMTkO
+HLlqwM9ux/8kpveDa0vnZm5nbLVqBVFUriXedRS6meadXU9ZZkNNaduJyerYtwHpfGymje8ccPE
uiRBrWNOAps+dx622d00VumzGgbDhhXhGx1Gf0pkFGA45KsLkFM01XJNW8mIMuvr5I/RrRRJGYR+
/XA7Jn5y7Nt6eqDmmdwocaTf5N2UbrVORJ5o8abgzCngVNe3cNAzENyaPbewNMObmH9JUP7L03Fj
saIDTplzwatSub3QLkq1gvlmxL5Ovf5oA9QH77zrqbwTUkLp0YlRK1I27kNRwvTe5Mr/AzKcqHBo
GrfcCHYx7rL6Ti0cV+tvrx804cX73tJqI2e9pXGWtXTCI+s2r5PbXDcPXRbfdJFxPzDD5KaIttnM
qjhS+znPzX1uSx87P95I8EV+S/GaVAfaQCoH2vlRtAILdciBjEofoVJLB8TN5o21ikyAMaGGxn0r
UFGp4KQsMxqywL3Cj7af+Q+2hcTy9S8qiikIyS+3LdhtEFvnC+kLqMMnm1nhEZmkMHjTY+oET4Xx
2MLLaUkv162Jwv8iy6LDUUuHYw1kCOQ5aMaMDptmopFa9s5tljp3YZI+BYn24KT9ViovKvsCBPrX
4vKV34VmR2oMw4zptk1x89SXWbjL5foezWCgJ1n3AL/qjdSb7sQQomtbOuJ27RZRiXAjmYC1mWih
PLhOMYxeY5pOqQijwYua/piR877+VUWBBbDQ/wys7gWjTVoprvmqUQYZNkKGd52c/tD0LfS96JiD
BKSdiCjQMq91/i3TkUJgKNHXC2RJcY25e1GQE9SS9LseGfv/sCbaJzDcccQunix2HlqdDA32iWfg
kzXpHyM921ta/vO6GaFDvjOzHI937pGM9pSZDZ/OMH03DFQEIoH1BdIhSXKkIG6uWxNu1DtrqwtV
kXNpNHQWtdD0hG3oliEs6eYGWui6FSQHz9fUEQGzFALLk8RUPHl6/aGwNnqiwqjxv4UY6wnOss7q
FgUgYpPWPY6hggZSta8z46Qp/gcrGF4bdQvSLXQ+KA8ZvWXI+4KPFlWezilCOCH6UqW44Pd3gWzc
jh3goTq/u75PQq94Z2sV3avQpseLdunJ8p3YrcJx39b6Yz/bdwlRuJ/mrUxLuDiDtgnFDYN/V1E4
s9tykmvAd2F/nwIQKaddbUnUHf5DIWCZzlkQhQw8rTnHrMQE5BOS0dXOd1l60cofffzp+rcTRjtm
1IH3Qe1C3fLc+4pAS/tgWUqbBb+Q0TgUkvHjugmB9/G0h7Qdrn3KvusHIrgJX5a405c53jt+h4pG
UVu71WC8NKP9ZOXSpylGyeK6VUFedWZ12cN3oaKgf2daAVgDGljPYMfu8dWdbnTwZ8+/1VH6LsFU
X4RbcBHBaYabi84oY5FIOq6/Z14aQ5/aCaO+9kNdJi6EwSYdw+trE/ifzvP+z4g0GLD1eCxYWfQE
Ytr9UNqQwAXMTIS3U8QdWW3hgYWmwDkoVPHMZST3/DNG2VhWKsJvJ2uhmMqDfaP+lsfAHdUtEiOR
myykmTb1V/L+Nc+gn8S1nIddRMOgOGmpeSu3zOxMDkMapXRQ4+gYD82G94t2i31naZSeLotPc6r1
lADK6KTGqTc66sPQ1G/DtBUvRGkNYFDgmTwEUXdZQ50ze6gsVMnHk2TcJYZxU+rPo7prahuqyPve
+RjUX2aYVjV941oWREYYZXhG00/ltbvOe7PcKYc40QYwbKlrDD9S7SGT7ob8tgw2YrBg9ywVak/C
CI/MCw5rK+u1XA6CAaD9Seoephhyu/mbWnvV9Fkuqt31AyDYN6zRlGDQnRC8LtBoGXpuvaT1p8wJ
n6TY9JrceIva/nDdjCA44hXAV8mhICRWV5naWBmzIfVtf0rT3p3CT84Wikjw1c4MLOt8F6Ri384C
ax5AyhYf5QHijrTF059NOT3Y+UOZbxERCPzhzN4qKLZ+Gw6GOfYnR7LcSeX5xd3IL7hJWo8R++tf
T7BJYL0W9BwQf5hQVosLHIQB7KroT9rwrLTZvpo/BepWRUIQnyAap18EabR22W5TM4Z89FrtTr65
7wvGL3TDXWqck73FfSCY5IE8nX4wVHUUVy4m7KckzRQlU9uTrfdA15D8q77k/j+++mlI35La/RTe
8jSxvPCXZO9C8wbAihHcXv+ml8vlrobCZuHHpD6prDawbJyQ8mfYnnR+Q6rfxeFhbtHP2UgYL7aO
qxOGI5ZKMxreocVv3/mlSXc/U50Wib+6kG9QMChcqO30x5Ln9UbguDhjmFq48YBXMiIHa/y5qSlI
Qz2oSsmLrC48dEpfPKS5tEVRJloQeSg8D0ADqb6vrrE+S5Ju4PV4srvxBKzlwRq0o9Kkf+vyLMZm
tIDB/oWCYW0mQmk0GyLV90jdPKcfnqlnuk5ubIS/Cy9YzEDZbiyIPPWiZ1KqpSVlmuR72lgTKIad
0UbPANN3c5xvONxFxMAU40Z/iN3I4C74bOpU9/vECU55nsuvqZP+Rg1P21ejPrl2aNJM952tkVOR
S5DwAmgEl0fpeUnt3nmfTo/ZrJQ6OMXTaB+c3jL3c5D7h788SsvKUJBBQMak+bu+Gx0lmpLWMoKT
o/42+3+K9mspfxvzf/7aCuwYIMhBykCaskZmpggVxK2dhsCNlmGEXduCyTGKfRtvZWoXd8mSd76z
tHzVd1+ti+ZklEGmnBpUYQDnnHp1il2jB7dmRDexar1mpfrz+uouG4iLUUpRgOTgHKQvem60tGel
UWsrOLVjAtzHMRdgnFkeGl0yXiNJHdxmKuNdpOSMPcpIJBcLF3eaQq3apVGd/m1ivPwcRjsZi4Bh
7AII4sRJnoVyE5wKBxRu/sKQp6vpXzXn9/V1C8IJIBqaziDnQDOvH4BKO6nKiDDgSTF9GNOjTDlC
uRLs8jJqb66bunjHLEt6Z2r1hdvUNp2+nILTPMGNO035rphTJGjJHQtD2c0ot84zUrV9vdG8F/qT
TRme6xVygLXnZnE5qYMuSV5iQDo8R+Vvnj3Li+MDEPRP8Bh/s+mIb2yg8MNS9qdqhQIX795zfxqr
OM8GvQxOkVYds6EEcV/tfVR4r39UQQBdRAh0sKUQE14ATcpCy/TKDINTCo57N0+N8pxMCCx11TTB
sRzZx+v2RJu4FEJ4FAJwpJp6viynGmWf+kdwsqwYflv4K8CMTsVz3z1J4yGuDrnCbKIyFsPtdcOi
7wkl5x/eO4gC1pCFnLlHNUyV4KTl/jGcosStTFiL9eA/fNClo73AmhETWANoSAuoMCRBeKoQQa6C
H4315BioPX28vhzBzcBi/jWz3FbvYlxLBiiNpcQ1Hkpo2qbJd/StNi5X4SdbStDL56KYvwILpLY8
aL0NgKu128NsPdU0srNuC/AnXMk7K6unRVWlXTfRzj5pRT15yVynd7lNQ/v699pay8rvGl+Zy37y
WUsAt+iEwmxfkDi2vK6vGxIvhyYnoZd62PpBpjMWyGNp2f/ROQ2ycVTCZiMeidbCaCg9HLDBEEav
1lIlVjw34GY9m/zHVZo8O4TD9MEaVXnDA0SLoYNqm3/Wwvvy3MuQlrFDSBV8Lw3CV3invClQNwKC
cDFMayxzX3T114sJu9kIpLbwvayenH2jTz8HbQoeGAfbkqcUhTpSXmtB6i8016sjkywYcrUMfa9p
Ukj81do4FohQTgTXnZna9sZ1JVoY1zz9brrQ3MKrXarHtNe6mshajzdtVsG2cttTC7jubSIjoHgY
IkJLB+aT1Z04kXuDowuCU5fk6i7zm+qgj+boGl1uH/5/plYXkjVJieEXUXCSCTRWChz+l1zcXbch
8jdu2UUVBa0SMF/n/lb2mpHNpcmsriPv4i7aFVv6zyIneG9h5QRmUCtqMHKXz8nNOCi7aC4PyD3s
tHEjDoh2hvMJTcHycry4WIfO6BGwNniZlNLen9XntH0roi2AzrK/Z6AYEgSmaMA38RAm21t+xbtr
oGMJbRTlpCZ5ifgHcnbmMbAQ2pkmqWGB4XRMo34AATHY2UYrWbhCXg0wQi9SFesbNYkRgR3qRPJK
ywSpWcj+fRoX2m3W+OnGWRLt2sLvs9BZkTqsqfFRcizzvpwlzxiN/SB/0XluRclX3OXvzxOPYpv6
Hc9KRg9XV546KyMTIjAvTExhS/O082ftQzH8vO7mi5Otdu3MyurKG4DSy5MuWSD8tE+Zk90U6AVG
TpHugmyA5H/YWJXQHiwWdE7gl7jAw1Qy8O/aLGzPN/wbp4MivE/cfMHuI559p7ZUiq4vUHCOye/g
44GkEBjvejTBsCQtD0nMPSsevk9Otpen6vN1EwLvI7IxhrpM7NBjWIXXivPV2nNheZb/pIavUP70
1QY6SvTZGKldriVKuRcV/8Yf5inOY8czpSJ281R5lkJmPDo9+2xYfs97aovw9U/Vau0Z700uH/bd
eW5UrYKlI3K8oRuOUtocA6M4hJn9PNAWUkJ6/rF9DOP2U9c3H+R5PAxl+mJO4WOspncGVMDMGWzk
AJcYJHQOGHZUwItA94cDrX7TGM4aZDVEsiF4LaXoNGTJIe6z+9af92Nf/lICflyVD3st1DZOiiC+
qQYvL+KbxQ23jjEjpnyGTx1PA4J01E2/3bVqWh7DOmDGOUOSuERkldnBLSaby0bFsmr+ZxBkWEdg
5HzVcZrYtulLjocCk/4480a/HZtMforgMH3sKyNGZiYJHyHULl8y+AUOLd2VOyA+v677+WWxdfkh
SE7gh5TeiX7nP2Q0raiN6sT3zAgSjTppdDeYSwRk40m5jayk/5ZVaeKag999qJuwfsxrJlFzaMQ+
+o1aoBoV5zu/HKujwjaOvJel6olhuuTL9R8q3Kp3v3N1IDulBHoe+Y5HdTqEUKqc3IK7/K2dmPAq
WzM8Do1s7J2w2NorUSh4/4VWh0ap4Lmvusj3Wjit7fA+ZUpCSvbXl7f8Jxcnky0nN4GQFyzj+TYk
FjqbQxg4Xq3pNw4K42O09RYXr+N/JtYwlaEMupxswfaGOfmU0QxWkFwYhs2kQWQH6iTyeohXqW4v
f38XZPLBlkyzDR2vD15AnbuUMG+C7tfffy8iM2PY9EovRaVitdPTWSGS5Sj+acnCyv1y3YLI4eAT
41Tw2EIxZ3VXW06eG3Xq2EyEWrB9lG7sfFO6nyDLDzjZzooO1+0JPxsvFFAjaBBczGTGju778SA7
XmrrxoGh7JIMoQYFZsXpVsxdDsva28DP/c/W6tAjUhmUtTI43qjbv4zQeWT+7Ul3JkSMSlodxmlo
oDz3VXco5NtFR3DqVW+01L/Pu5a5C+KPgpQjz5hzT+nDBq76aWIT4YypXT3VjB8FmZ6rmPn8fVbi
LSn4P9f2xcIZQ6c6ZC4TOSsMUB5EbRJDsuQ1nTXcgZP4NJeqsgP5mj71SVoc5CaZ9nVlGm9IQ2p3
KcSWzNSBee2Z+veisM8Xeab+Npyz7qijNnTTaF2/M3Jn2Dmtod8MSejvi75SHwmWhUtDLby97iii
vGFpwkF1uAxSrbOfuJWmtp4t30u0+KiZt4Zxa8jVAbEBRuA2wpIgM+Ze/tfWckjenWVlQK2HXpjv
BYVVvthK6t92UxD+tMOi3ZV9tTXjIKpzqxakJvaCFlgk588N2s2ogEbUfU+KgunVLNrkcbJgfB24
THdaHX7vZ998kibD8mwrt/+ZJFkO3ExW+hMcBlszsKIYQHoGMgh+SZqfq0tntou4NapQ8kKp+Fb5
yH2VOcrtcGfCxePWWfk78regBEKbFLtNAE/LtbO6Caxezduy5ZMP0mNY7zv9c1llO6knk/9eyX9N
bMn1z3yvTBmYNxbMieffu6SyE1g+zqTN3qz+iPvYtdX/crnZdARNhI/RdLZXNyhTXCV3Tex74aj9
tiPrA1W4DUcVRc/3Jpa/v3PUahhiPwswMSkfHOM+GI56510/d1smlnP5zkTQaVFsWYHv0f25Dxr/
25zLz5Zsb7x7hakhAnkLrmlhnVqnhh2bDwFB6Xt1nj+HeulW0M714/jKTYW6fUFzK2jrn9087oOu
2aWlsnHziQLMux9groLkWBoSuDF+QJbzLgmqhzE3Hodce02DcY8a8lbxVJT7LOOgUBOCHL/g60gc
4AsFClCItVg3KfjqydyS6hIdKvBOPDAW/h1equd7N8PpiZKKjYnITMloY+2Nypp6I1utch90SXvL
azPe9xWAsutesxzX9Y3DeBgnjFQCpPPKspZacRbaZI95H3+hPHTSY21fjuB1kuLgTJm6k6zZzZst
JL4oclNWpazBVJpzMePatNqsWd1MbTWZ+ttU0gha3GMMZ0vyrvab+j/c5eRhDHBQSDEpGJ5/YaUl
cscRz7hI+xhEv0PnOQ0+1uXb9a8pck0HkRSQT3Q60JM4t2L1Spymg2p7NAUPCoF4KD4MxVtcZa6i
bBBSCQ8iYylkCQxkUwZbbV09WhpX7ZIBysFdkSh7NWrvAe+9NYX0YjvDg6JnL0rSm/uiVb/I+dZQ
mMh13ttfZWl1o6UtfmV7fVu6qf2WzUentty+fy5RVw6H0zD9vP55/xB/rL2VuexlwJAXIan1+ff1
2cCozVPbk+QqQgq4Bu0TFHP0gkyI/tNRM/+DEve8B8vID59aa5qPTe3HlEiSDp3a8Es/DQmcdFr1
weTpeujLeP6QhT4zFGn4uYCz6YhYQk2eOYwbUBqhawD5WyBKgBnW9fe+cpDstgLbM7rqhgrYcfDR
ey2OOuN8gOTd619KFLO4ykDhw0IOn/LqvgkLrVL6NLe9ytHu/Lp5Y5rhx3UTohP83sTy93f3TaMi
RlZZke3pfukyuEA6uNP9h3b8eN2O6F5zyLVQTTHNpYJ3bifo4DOHZwA7khXvUtOQjnWcj4fSkdK7
66aEewSGAb4GNgiwy7mpWOtbifKB7all81R22Q0J1n2fhi/zlN714xbt3+VYFNkNU4GMcsH4AfHU
yp6BZpURtTVhv5uSXxNVtV1hoRzljvIgHZXWUe9n3sQznVTmGoBgsZdxb5puFTM1GDYlwr1aKm8E
FuEHp+0JqszgpxmrUJlKRWP2JoW/WdVvYM64Mct9vTVSJIpeoOYZ4aXuwmjpukFUFrnaKLNDnqyM
H4w4/KkxKWKmMIZGEhzDtECtrDnARPRS5dpjMW9BLkWFPVoHsGbwSIcEfC0vpfbJWJWFSRnatF1L
e9LSeNe0r8xM0yDtbyqDCdvc2snWxo0rODdndldhc1bHoJRSWBcLa/rHKaYvpWLfjigIuq0WbzEN
CfaSyhmgDWZ2wVGsJyjn2pyYUaCiXwblq4HE82TIjdvI2e31kyNcFO9WFB4Xnod1TgZUYiwmi5o+
mn3mXRhPtTuHs7/XreGTM8bmxkFVBQkTqBuZqaaFveKCvSmo1M7qrIygAAryo2GEwYdU7ZQXK9OU
39HstPuFXf5zW8GQPheqWrsQZ0VPFBnZ3r5R6ruyi+wnO9KGfRxZwV0Vyt2ulJrBLWu92wWVPLpt
nVi7sKmHx9CYldOo10jlZW2zsxzf+VLlpIK87FI+Z6Qcrn9PQST6M+jB2Dnd4UvSUVIMqY102+sG
fkL/oM+DO+pQV/9Gae26KZGLLMKcC38hqm7m8vd3cdzR5iAz28T2oh5trYoPdUisv4/hKBAxkkzf
nr7S+rAX3Ol+xaS6Z6PMEzjjTVZ9MBp749ITfrSFxc9cauYXNKq17HfIosQ2j8XaHUL91g/0ZzCa
N2ESSa5iSRtOL4xhC6RvEXagY7u+02c70hsoJZcanPStj7RXMyofxiQ7TbOK3kcWcon4rlxLhyjW
X1In38gpBLc8egj/2l9OybutS3I/kSNIebyx7e77JHhoDWtj9Eh0sMErLrw/YOwvWB2GoJ1rhQPl
+U2u3kuOWr+ORce4vJnYd1o46hvfVOiNzJkya0rEApl1vqQpQ0yyUisqYNpT3DzH+inOvl93eOFX
e2dilbj4Su4XjGFQAJbBh0M/HW48kYUGAK1qoEphFlgH3Ujte10Jadso8rORAHgMtoSqBak3Dxlg
NkBsBCScqj2rbVGReqfyc+Z/UmEzgZ2vQqt1Kr4M8z/dlhuI4i0dTcgSaHgLWDglp5DHjJwgj7Mb
6hiPqpTdF5k9ulqNjkKb+MZBoj319zv13uryod/5t1PnYdZIdB3GTPmIqteXrqRmed2G8FNCmw61
M9BcY801mPt6HGVAZjx97naJPyDeFLvS/DVrT53+0jXxfhr/Q8RV4bWAS2ORel53Oqq2GYDgyrYX
xPE/Tqe81rIzu6G/RcQsiodkNlAWoHMDN9jy93efz8givUzALnhDVP7QjPIu75NwZ2nmLyWmZeiX
uny8/jGFbrIQGi4DfkuN8NxiyasN3+xptVv+CGK7nfaOb0cHLYyznQwL7yEg6dpPul8drlsWxCl4
TVCkZ/ZjeRquHsPg6zWYGgLL6/vxCH+rOyrGIR/BI28EREGAYsLBInGlN0Dyuoq5NS3pYY5Vw9ON
wau05OMg1R/bdGvy4pJ7Bsg71SbG+mjwXF6ZEkIlZRkMuqfMmfw8+rPz1c7Txm31ql9Y3cO9NZj1
o51zc2tZLoOtVpwj+lbR0e5sgkGt5cfKMcdHZ9icHxJ9BF5JAF+Ady1jAef7TAeokmer1b1gsF+l
Sr41oOZHBMDfmnAQuDASPQvOj4myhQ7g3FCWynHpm7nuaQgQY8Q1AK/VZCpKdLTULe0ukRNBvgHW
gZIUPZ+VE80p6ovZlOmeKnlqne81Ript/W1WX687q+CY8K6i9gpV2YIUWR1M284bPQgrw1Od19DK
XFV+muW3RH8spIdO+nrdmGiveMehsAZH5yWOtQyTwqyc1PCMYOh30gKkNqIOzqvK+g+ASZ6y/5pa
PW1sXzZVJtgNLx5f9fIFceKNYC10h4Vte6mTXkY0Spi9PdSO7g2pDdbPnqJ9WsrTXWwpiCX1hvW4
4G42gprQqLMklAykEltWPmhmaWfDxMaJl9W9nwaHRD+Qmj+2+UsYb1wNIs9YJFRpsJCQg7k/93eD
wkOeNLbh5Wr+Ww/LXW7ld32tfNLt9vs05B/9St3SdRY5COkrA3owdMJzsfJGlDumwcnwRqagd1Xm
KeqtZuX7614oyIkoPdIv4AogRV9jaXM/y4OhMnQmNJ/LPnLNLZU1wT2OAWZBaUzANnDB/qdEtTVT
bvY6iDqmTHKlyNr3ze/eeu5z2nLB0Rm/XF+TunQaVuVI3ky8rRf44TImd75bZdQ1XQYLrYewdPth
HvvwPgoT86gr8FMaJfVf0wRzMsezvJt7s3mo7a55rotJ3YVJ/Ku0ytFLGKU2w5uCFj6Jom8dy6EB
nZ9BAOkCP2dA/vqPFm7EQlCz1CGVi8qg3sc5PWBiXFDFbpxRedSRQdkwIjoyS8t8KT+SO61nqlS5
UCWr6nRvlj9PKifVcty++ketgSko/cb5FK0IAATcaKDUGIJb+W+ThlkgqZHhSWX0VqPpnspbGBvR
xfDexOrSD8NRbqXG172kVmfX6aWb0CQAkAgcgj7bOCqiyhSQDjgDGLbXwNusriFNk1I/oObhBU1g
7oop3WtS+xDG+WHotG9Sqj1FWXVQ8+hTN+cbbxfhSgkFJGpcuZzUlUvPmaQMtYztoq33dT02B4np
OK/QleHGSKdqI+CJgg8vdXkpUKEWYq82rzT0tk3L2aKir7hdoB2HSQXKMm74iAhZwZXBqCwFIzg7
1ZUdZUaPR4/5pmlmpAZ6j3HmVfNkfkCXW4+XfoF2rCS5QzJJ1r80vhzvHTPz3cEKpV0lZ+kR+efw
xkqsYZcAk93rMNR9Mes6Pk3dSKmw8JP7YkKfKKiAImtQY38t0tC/u356RdsDEJCUiBwL2utV7zMG
ABkqaWN7TiWdQt989Y3yNgClG6tbzZYtUysvtDRfCpOsBMWaFUzqGfvZLtF654E0/fMfFkVqshS7
VG7Z1QU75X0F8JPqUBcb9xXzkbJ16FrjaQykjeRddL3yyPufpWXN715EMD9r8ojQlNe03/NccXvn
h62Pe0ZWXK35GaeH6wsTRab35lZOZ/thEeU67arUVGE4WwL87XULwuPz74LWVMFARnsrDLFQOm+j
8U2OdNdKt5pJItQLTJv/+2zrUnlW1XbdTCCotWbkpirfdH3+Etv1Yw8NrGy3r7pd/Sp96Ygw0wHl
q6dC3aJgEC+UGM81CyZrXUFM4Z9sbXW0KGQ7z3FlHQMn+FoOf63rzauLkZX/mVl29J2DBEmo6aC+
qGPD8ZA46g9dcW7AQmz4oXA1qAn9qVRqF5PNijOWqi11lhcFn4voWxn8TqONLo7w+FLj/iM6S5Np
5XtxaOVm2NNvDKUno2AAxwA6E39U04/XPVBUBGXy4l9DqxsjKbuWSU1K//5U76tm3Nm2v2v6DxUC
mOr0GULYtrPcBnqzaUsWW3i+SDGMpS2IV6xClJYy5x4EFp/Rt76Wcf8ZfaSNIyxeHh2UPwVJ+hva
uUcYTVgqWqqaXiB/DYJwdKWyancIR6SuGTWHRNYI9u0pK6S7HhWyEfDq9Q8sSmx5ezCfTs0S+Mpq
kX4p5xZKepY3qDIiknJf/tNKev65aK3hRXLk7ns+B8MhnprWjWJ/3kgIhIUIDsSC+0TL66KamdIE
UeOstDxlNO/DIjmCcti3frdT1PqjY1nHKZx+lEH8UxubO+Dapzjt7+2sZ+68v886+/f1zyH0a2ad
/xRXFwTa+X4MQzB3feGbPGez1FMa0/4gx8300oSOfgzU8j+gHP7onzKPRdS5wNgxSZ6nIAJNT4Us
Cta3EgiQ3rlx3r/M/SwfJrW4CZTuNhz/A84JcRIAR8AoIU5fD6AGjh3J9UxJq82/tfoPWtIm0AHT
uZ2MjXAkGrzAFLTYPJyWwfnVQ0b203lOO8X0rLTMSjeTInuvTDWozagpv89h9Ynon7hqJTeHIZTT
exgZ08fBaMpTN/T9XRuH020VaeVukibzUKXm6fquiwLmux+4znvMMJZMtWMXJi2+bwuytLxxS/Pv
R0vZYGVBGZi8U9fvubTRZT/UCMsQ8nxrdP/eN4svPpQ11xezhN71s5FwAs7AgSD0QhoipQlmSiZ3
mQMBRNaUjAtMz7Xp/1Dy4YtWl1voMlGYfG9PPT8yVusYrTQq5PSzvEeO/tmvtgq/wv0BE8t1A2yZ
dt65iX7SosnIOZVlYrtm8d1Uqp2qH69/N9HRh6MD94THEp3JVSTUE9hUg6jhrVDeFYjyjHl9W8US
fLVbQBDhcph6YT2M/17QD2RzO0yZMdCj18Yf5UQlcLZeqQZvLGjDzJqeHY68eKxqzCj65FV6dMv7
9qCZW1e0cP8ZnfnTLVoEGM43J8qTsY6YZfcUf/wVpMWjmuobnUihSy/MJguJ2uU0ZMAbIeAxRArv
ZLtk1lxYhcsQIIsd3OsM5Fx3BMF340LUqFUhkEhPavk177I02HUUpVzS+Cx9TfPBVXtedFsIxS0j
q7xGDpKuT2Oq62qYHfX5OPW0rZ2N/F2wNcCCeY9SXiRZXwfezMxttSlBwThy/wbHHQoE4RYD4oaN
dez0A8Y66xnAyZj7r0E7PdrJ/HZ9QwQ5CjPlFskzmRIw0lWEqdBnLpUsN72+LG5Q63vom+FlzLN9
r4GGt+fvgLa/Mhm1cW8JvI5IsKB3TOL2BQokUphqbxAr9rJBvuPRp7vMrD0pU3ejhe2tNpcbEGvR
PbmEHrj0FmlJuk3njleFidxJdmF6fqa+6OpnwBjBo5nO+8oywxdfDsL7Ng3B9TkdE9yZ4mVZcuMj
T3oI9VT+PubFcANUegv4IHJV+qScBg45IsCrA67WXVWq9Gk81XyQ/K8jkuNauDVsIPzYKFwaKKws
WPlVjhDGGtxBLSwICjiiBXd2nOX0bc6tT+zCvdFqG0dD5FPggym4L4VEhqnOv/VUGVJMgmV4TZq1
LnnePpqbrwAsD/kfHU3pl2InBpMHW1mA4Joh3f3X8OprOoPDM1edqMHDWDQk3a434JNTfwy2v79+
bEQnE2wPJx9XYhxttUSzUdt+6gbN063a3jU0MI8GZFQbwk2i9fCotWg50yK9+JCK3Q1K2heqVxq+
O2rWnZ2pEHdKzZ7othVslqi4ym2o4oDMXWS4lhvnfNdiGr0jqGTVayYtAI0Axbpmfa664issqJqb
mgiM1TwYrn9Ika8sdOhUmsFCX3IUJXow6smo0VEvHyp5ONglMAUt/g475LBDGfuL5kia26XwAl+3
LNpC2ngL8M2iUL6OCIDcEsYBAs2Tu+5jmDkPyZxtRB3R6eaBjcTxQk6KzPv5J80j5BVCO9S8vLmF
+Mn1pX0Xfr2+DNG2LQzDlEcXnYX1PcRAB8VZp9AprwRF5CpD9iNDw9lVczP/rULqdZsy/rn3C6hj
rlsWro6whb+AZL+4y/OiMbRSljSecmP/rbTr8ZON5uu+VIctjkihqT9NIroETM2vIlg6m5NqSZXu
+UnxFNnZbaKE934Rb1RexGbYJwA66Bmtj4ASW00xmjXNj/qpmu47/7utvP2HjwYDJNk2SAtgAucu
YUt51Pwfaee5I7eSbOsnIkBv/pLl2qqq1S2p9YeQ2/Te8+nvR91zZlexiCJ6DgYzGEBARyUzMzLM
irWy0FKObVZ+0dTuYAXu76Ix/29m/jYqzuKskaKs25W6ckyQrN1kMopMAxrcpIb+mlzz0utCl+x/
V/S3BHlmqpKiJhAHD7hDoBeyTTohHBIjU7dD1USOmNCH6JR+Lblf2ioAWlCuUMAi/pj+/cxq3gyB
2iciDf8x/ta5xbMSJ1sNHq6Pb9e5mVl2pEte4muZoh4HISleo0ANNlqSCO/dKDVrpqYkaO6AwcSS
v+IqEFCdJUm9JCaK4nvakaqGareB2u6qMKicwtDixg68MHtMxmHYZWmRbczK1Z08F3qngt2RqGYA
IRDV0aGGWHLbe5LW2J0oxvuq6TNHzsTq3oQfzQ71urNHownu9aw4hcCoKcKUEUw/mnvwQAftRKY/
N0PW2EmU8w7oEm6r1H/pgdl5dBBq8YXXD02lrmuczkfzXkhk2Q4y8bsmiMI3Aj55K/hD9VgNPT1K
6txg0VVwttTCJDvSROWz5nqSHQZ+sFHTtr4rtSzYia27lq0vPZ/cZeoiNK+1q851VgR9pdZgDizR
2igKkzxI6ggD0PtoTel36RKQqNOk+qvlOPfCcWiNYWzgObK2fgR/dMwz14OqS/uUtibqNtraMN/S
60WCSwEVKD4K5rPz36i1VzWCqhzJtX4YxrAj+/h45Wai0PqPidnZtwLPbdtY4fWSpM0gaS9WLx1K
pEZvX7GlB2ya6Sdbh9YVXNblTR6zqBfSxlCOkGZ8qaX8fizHvZ6oIA18pBuZobPjaA1zsPD5YAKm
nYhlIo95LRJST2ST9Vw5DrrpdGZgl26wEl8snD6CC1GDlgexYpzI5bqy3m2ErDeVo25avzy5Fj83
SpJvk1xQt2on6Sux4uKKKPTSmyCGu+Ij6+qq7ZsWYJehhFtX1jZFuxLNLC7ozML0C85cbofGn9XF
WGh89yXVrEMj+A9lg7RSk35YYYWXkZgJACRoK07FrFsa6QMhvExsMYTuD0+n79t3+Vez5wLfPn3T
PZk5XfrXnD3IktHjmeMdoKfqyth1lWNX538EV/Jtc1R8O5HL/8oSe81l5c4yK3r5+WCPbVREdNWj
WtVf1DDamklKz9xcSb7+SkrMVzSR/9BYgZL5CkuvymNZB3onH+se6btBTIYHptS0rWlWzTGoNW2T
Zo1oW9WovChB1bxqYj/YCq810lVlCCm2bhQkwrVgPqI9ExzCYKJpCdx2J2t1/y02e93pw8p8VPKS
voEpwHyuyJEjeW7+me8ZPSQjHkMNKs0ZlMI/1K3LrAUqoslOdtX0wY0oodpGzoyO4av6AW2T8hMj
VfGD5bn+ZogOY93clUAmTW9jxhuwvXuvjzc9tGeC03vuJtXNh9Ar1CdeDTLZJC83IvMrLz7Edk4m
iOWDZLbaiUEF7x8eSnOrWWG1K8Nu3JWDGezSNqtAPoqdk3c8j41eBA4gIeOfITMC5AJD2ZbzRtio
atVvFdeMd9SQgpc+UJR7y5XLTd2Ka/JTS9eLCt80Lw/RG+Dey/OReKoS5GScR6h27VJ6Mc2nJP0e
Ra+3D/yamVkA6g7F2CsDZlqptDX5RTGee1ys5PkrN2vhSbRAYk50C8DhSH8u18Pkamr4QS4fQ4jk
hiLZZ410yE0mdLKxsHNX299e2JIDRF8RVnV0B6Wr9hLqx0GhpYrMcHm96bXguQrDlVrpUkdt0jmF
DB8pXF762avLSF1VN0UlHYdA117d3vK2RpaJb3Ffdpss16MvCCPqGzFX89dWGLy7NJcHJ5Qbd5Mk
hEClH5RvaSFaT8xBBW+3P8DSB2e6yKK8TpDFy3P5wcuxVbwuHKWjr0T7wErMjSg3T7Jb9naYJw91
uVoyWPrkUM7BcQWWbpoHv7RoJkD6hJL8Vk/pExs//Uh2Pr4mhg1RrtQJ9q+G3BPDqtUATeWj0B/D
7LvkmU5Ot3RU75tujTZ2Cb2FUs+/xmaRSNml/UDHVkZIAbUyYYCUXyhkl5VpMpD4QdxpdZoesnDI
qWoB5JIU9O9uL3jpk9LHmuYMJVCX8/eo1dU88eRMAedS/NMo7acmW2O0WDon4I9gvWZSFCWE2a6N
RSL1SLvL5BnuYTA3uWgcsvRtKE+CuIbKWP6m9OPIpqluwnVyeUSydoB6KE6UYy7XW4LkVyaPdoyo
7ukZHqSm/RTCZKzqiefQpF5xdUtTupil/w4rJym9NtvQvq4iPciIYJUiKhFrUR9q39zLPPIhxNRj
FWm2FOWATk3hXe413fYtb0+i1dvJNIhwe2eXPwVQNjofDHZfyVHKftP4I0/rUY/uS7rdroYb9H4C
QN24MNLJUrTx86dA/Hnb7pLDVykhM60M1QAkFZc7IGWRpQrAmI562Oh2FyTqvh4kmIVEQbALs14j
3ZiOzzz+IGeA8lKlIMV1urRXJMZYpqMsU/TSNj7qJIknOm20vb2qJSsA1uEzo+N7PcA3eHki926i
HWv/JzpUDsRgG2lceVKmJ2q+FPRfp0sig+mefzojLz0fhKN29MM3P9/61RbW1SjsnKCHvzivN2az
VoVd2i26hyLDDLjwq1eTFyzoe6tlXSLZd1BQM/eVw9iF74IarzxnS77mzNa8iQkmIRzI1LVjJErw
TgVbUOoruzTdsPkXhCtkqrPCekKWd3kYqt4o4sQcKQ51qf6pTg2GYYHkarYsjE2OoFHzy2vz9DC6
4mgng+45QRfeR9pTp6iwLHRoVzh6kWjPKP4ymCm3ruqQh5SFnQ1SeNRQsvhUUYfcMtpIPSQYwPW0
SlnbrkSkzZOr/xpEw78b/ZaTOAxRsBt6Xf+Wi8yMe4k1OJo6ZNtWKeSXvA1b25PzsrONzH228A55
kzuetxfqfWyIzR8fJYSTPAa/Za30vviplG61tofPP0fu1YyH+IGgIbK7kWaR3I+tbfF2HUQ3jFfu
9NLpZ8QfVD7BCIXz2R1LwsbqCrmnLDV6mh3LfQyAaNiIir9yA5aOI4+QTgmb5hEVjsv9E3KCNY0K
/dFi5uxFidGhaDs3/DF6nvdalON/MWxAV4Wngv8wjTZPmhny1gZJRXoFMhB0umuz3HZdma3kSEur
gh1zancwnnRVciCGgsAfiMdR8Jg3FlT/iQGAveg1j1TrN7evwKItKpSE9jxF+N/LL6j0A7w81DCP
QmuWDsWI5D6Q3HI/xi2VOBnq0Y+XbSimKJCFSyzhqhAQtlLXp2qvgeozN2UlAEvQ70KolW+va+kI
TsUTloX+wlWaOQjwGJY5ZZsyCr8LQfitUABX9bWycgInD3HpQSSaC6DGiLYnCYLZ95OEvu7imKmH
WPGMO6uhGeTTJh5GIN5xbfYPQd81mzLvtO3tBS7gB7FMe4MKDj/gyhVrelwAtA81CtvtPhNVpysE
2y0NXs2qfkyQH+IGijYsH5YjtelPYfw4jSGWOYmUJ5invgLwgb0XmrDT1aNY5ncKr7iNROCuTJPP
blGvLPd6P6f+G4NStJLAAs0Za5l69tXEp4/UK50zSdOHnrSzxjVN7usn9cKMNSvsBInIkNSYq4Bb
49rYF5qbwM8rpV96P5WPXiBH1JzjOrgbs3z4x0h7/21lWxcXSsRORMTI23WEnYTF/5+qc+XXpv7C
9BTwQ6aMbN1LnAT1ENSZ7YACRcgj30q7Rvft53CNaXrhWAOIZnhCMwGGavPpiazQIPAyYNEKeOFi
5ed4EL7DqokiGJwx7VouvrBmxj2Bq3CIoNCau1WhTLVYjhic9wp3k7v71Mx3nSusuIQpkpxdVR4l
xAOnHJwZ09lVNeuUwVezSU5m0N4xFO2o0jGIT0RxjjjuVrZx+mO3jM1ie6nrVEGq6+TUZL/40nYF
tEEpnoLBu9dpEHoxVbx2yKdKlV211to845J3AGPGx4TeiDryXDepV8Mky2tEmsRip7lvsvmoFcC1
DxMJUO3f5epWC57UNRmAxU88FcllCny8/9NGn9VgkbxSGhmFnVMoPLX66LjpK3IDBxGin95bwegs
HBquB0gtiPLVa4RTWVLWDnqTDQQ7LdXIqNS8le+393HJCGXXKTqEqI9W+eWC8kArh5DBnhOQrU3Y
vZmM2hEe3jay9NXOjUxv9NlXK8ykj9xBjeE1a5ws+l31FoHeryDc6+bKehbPxbmt6bec2RIHCym8
AFvmWNBQE7cCtVDG2+0BxnG/GXa12fyQvWLjWcNRiGmE/d/WOou4DfC9lhrq8WmoAidCuKOsH/Ny
7xUHNVy5g9ehDUT5qmoaqOxwDeZPRhyAbpA7JYZfh1Kt8lwaTiftNH3FzHWacmFm/mQksZRJPPsc
EV+2rbCwa3klEVo8hEjxIZ5A8/8qZQ1kwU/8Quab9d9rBRYp86csrvRnFmwwtcmw49SPnMxcngul
KjIGDuP41Ka5g4iUk46vlv9hAMMkc/qvkdltAhcrikA+4lOWPUfB716+z9a6QEsHHBuUVCAIRDht
Dm4vYxiVoyJnO0iztOZb5t7X3kNKBtToP3XjvRYPgrgR/e3tc73wYPJcEojRpyGMnhMX1GYeVO4A
sTg5jjzcGepd1f0orXwTgCOuxpUEayFMwdoUsE/aPih+Xe4WFdsqiQ0+JDz7Byn9roZfLKaT8/a3
ln6Nw/vU/W+Ox5nB2c71g9nSjA/jE6Tg2zz/UVV3KcqTt7/h0hmkiqrRMZ4CAX3mByMrn9qebXTS
+q+t/y5kf8x6pUm4ZmLmfvSKoVA4GKPTWG09S4JB/a4O/otwZqIqIYGbqMRosV7ujqIPUkL2U5xS
s9pJg7jJzYdCrle+1oJ7w7VBUgb91TS9MzsDreDmgJWrEqnddqOoh6iOmar4jTTN7V1ZtGPBhk2t
kknoeZXJF7qiz1LKr6pV2vVg2WbQbFJvsCvh221LC5vDPBIODkQhI5tzsK+i1UnoNmJ5KtJok4c/
AkqedSqvfLeFQifCa2dmZh+u6FPZ9OuOBUn5xg9DinMZqMXW8ZRtNDQHaGvtrlDs4ePaKpeGZ5do
KAWUT+C2P8Vj5HT6c6LKdirf/RcfUUUdCQLIKQqbXMfZA28UmqdnI9tVtv19G3T7sX9zyxVHvvDm
oX7JoDCVQCjl52eCfFuxeoOz10XDnaXFGxqpK+HdmonZTcWbKk1gYQJF5F+gMH/LVMg+/KmosEwV
WhkIztUE3hjITWLmfnEawvhQVsmzPBQ71VwLiv8mS7Nc4MLObN/jWKYmyAuOync03NOS/F22hgEJ
TKI8RkYg3Y0QwztKHRjbQetcO3IN86lWjT9KK2qnAl3HA3zl7dvoRZkdCincMYUabjvd+CPkYcOY
4KBtSjGf2PyS+K5UvT9hQ24xqsKrXhSqUylolVS9+SVoW7yRoX4exVDZC4VhHWA7dV/HTJSfTM+P
v6hSGjh6ZSGBoA1U/gcZ1fimSB2jcF1bKsXACaXGclJrzA6+npa7wkcfuPJM9TAkxUjvWusdaqje
QQbAsmlSLWMaOvBfszCq7sYEMT2/k9QvlooUOag14zVujGqP5FHztS3SxnF1vdl6fmnxr5b4yWcs
8sGUckY/Tcn7aomeTt8btl1bpf9EI3H6v16oxtss2PrZPcwW0T3TBBpoYAvplkxN76O4AC8GHYDd
G6Foa70s7INIFx1jKIPNkMrAzuMC+GGjrsm7LcT2F3s/+byz66h7aThaKXtfhH9Sb4uekC0ywpR3
d7619u4sxCDkQn8pbLiZVxUhz6gksQjd/CRXsqMPp0L4qoyhDUbqLrQepTU46sINpYBHgw6ypgVE
dm6pKEKoanYKS2MTSsFzWK/hG5dNUAoFYmOAhJ59vWSM4TkxovzUFWO7C9RQ2NVpaG5u+4GFFw6i
cNhxYDOlujQvDPiBJDRiw8ihV9XaJjAyFEZrdDkyV3gkhVixtnQi4BMB/wIaD2722ZpUbmyA5A3W
UL8a5UME+WctntwkdBBsXHFxy8bAd1PEYbBtPgigBqlSxWWcn9LiLo7fNKIQz6J5XJR2Za6O80+B
zdzRUQv8j7VpO88Ou2D2Hho4WOsArPjuaHvCpjbfzeLk6Z+L5N2DIrZdY11cOvU08kCmgM+HjW5W
1pH8DmhQZ2UnNYXnob0rm8R2VcGp+0PQ7xO9dG6floUohdqchXQLH3UiY79c5ODKxigNbnqqRm8r
DI89wgjyWhN8xcgcYFZ7Zd0IPUb8SnxQvfCuE6Snwh0/jgIEjPHvYuYEDFJR9xmk6tnJyN7b6FM1
9nZBdrRGTKhOMdX8ZJCxENtTJ5+4CWcfzfc8geclOyXqaBxcFa3Lgt6CkxZILWhKL+xHLRA2Mty3
dNGKwIaSIbH7QJfua72sT2GdBAelboLHBII4p/HF8aGHXHY7QvHxUidK6PS5ojrBIFJtRyB0I3t1
7GToqrz1tWbt06AbbbkoeAKK/EdeB3/aJg33XW81W0E0k41XmJ5TWlqxETVYlfKB0i7FTxO2VTl1
JHIxW5K7k+rWg52miGNXSbvG77nA+zSBCeGLBOBP1WLu7/LISzwpNtITSD+wZUng7/MhgLw70MEF
9+7QPUtRZm6LRnwP2yiBF10/iX4YbyZJYVtKU+EO/I+/SVLzs6iq0UZpvHAjMHf60HrNmxFnawWd
BQ6Py988y9okOak0KdHSE6iifdoIX63af3AL6aslBLtSaZ20HGxL7Q/gcR5DFzjbuBbzLj0T559t
frosN6rQKElP4vguCPcKkukfv/MkJdA/km9dg4B1y0zqnNDolBXpRhuf8uSl0T4+B8efPjMy+5BZ
M5gmaJT0lHTfw+YOrq9tUzyqfrYDxbSyoAXsyaWx2SczrUSULZgcT+rwvRIeYPtxIuFL2k9x0ltm
fRK1bFep/7SQHDPkFHq72x90ccfAfvPmQvLIhNWlPxjHzFQbU8e/GW9R+24ZKwnK0rtH54JOLZPN
9KFnj4Llxx4UKfz93PzUjg8u3HZh9gVljr5NVj7l0vsDQh/6aSJ3yK1mX1JtZCVVI94fYyrbZt6m
F1+97r4afmX1IdG+r3y4hcYCk1TQSMKCykzi3JMWYxCB0mXjYrdubb3L5dYJUWw78NtQy+gBKvga
ky1jmvq7XjGrDaFih9R9rzMpIcQHSzAlG9qDYGd2iX+vIwG5izQzdsC/x47g56pvN2KRv1a51n2W
dF65MLSM5wqthBexKl4ZY4kg46l/akPcvCZxYLymOiIypNX9XS8FhhNoVVrAGmxmm8azul9lENZO
KhbuftBdZNXrNrPLfExfE7mrPg5RIQZg7hmlFMJSqmSXR4tet17LQlOcMOUwJTykb5X15qrZyr5f
H2HOLhAihtrYC1gOL+1kAe9XpsfBSY3/8ZLEtrwPZ/KXBmZnuDcGvbS8NDgNwVc9/6ctS0dcAzAu
DB5PRqCLYOoYGNYcQTGEg58LheATALRkJjSkokOhP4XpXeO+JaSlNUq21vfG/9PovwXrTxoc/GYX
ldWKQ5iipssAYcKcI5/DZTWJIGe3qDPjdKwhFjp1froratGO0KAwtR+Num2Mky4e4+zl9k2a3OmV
RbqOdBwhmqVqe7l/TQbYu+oULIr35kjfxW47uKa+fdgK3UZV5D9MJzEIeWlFVF0xIu8gRuwUoOMP
VvjZ6A5JU6wE+tdeCEXVMzuz0FtSBLNNJ/24WPhOecYRrJNsZRvdCgh4vsvZCnnPtX+9NDdLYmTT
62XLw5yofEvCo+vvh+QdntlQGVau2XUkPM0vk6/r4F6ucdNSXQZCmvZgmj1910TaC0S6ByFb43q8
XhBm6AwzMQ0qHDd+uU95qInjGNUSoh3pwU3qvVDmvyXYpDuo/IqqWTnui6uCWZL+OuDkq8R2zPsh
GVCOOiZCe68Frm2moi2Kv24fvutDQf4N4wzz2Tioq8utKQXkHT6Xp/T7h7DoXiqjjHkZxl+dqz2k
4/jZ9Nde3utrhU0YrKe9moDuswPv+63FIEMsHsUk9+0xShCqNn4rRXcolWgtfbn2wRibyB2pQkDX
Mb9d6EQN3lA24jHtv7jJewLa7PYXXNqncwOza5UFkpmPAQbMYd9N6ugCbONrMoHLRoguDRU6MLr1
l2dPNsNk1GtLPA5quinG2hmFF7Xa/BcroV+AXAaV2ytciWbIhQL/r3j0g0C3YRDU96AGGL6FSWPl
cC/uyhR9gU1F/2Y+KkLPQvbGwuTYiflnP8w+a1K89sr/1VW7dN9sPaA/qkKgOq7aH4rYdREEoqxH
Dz1IWnByvvhYFNWbAE+GIY2q45XVH4Y5ctv3g0OrZwc6JnZFP04v8u3tr7u05AkzDVIAV88mXm6h
OAxG27iadAwVPzmYvZZsitxY41tayLUmenhcIaUOOjLz2oMvaKHnK4F4DNBKlz6nerT3gf/Kz3KQ
PU4ACK12N23cO9n4qe1W2tBLLhJIEsLGsLHAKzNzkRSfszyWxvEY9Uje2HSrS0cTouZLj3vetbKY
3mnK0K68NEv+BNJaaZoXE6Gpm5VbUqrNVSNxA7sUhgfGDcYnrSLmzWqtuSfEb1aoupbswfcgkjVM
uMF5OSkYYGosvUo8VpK+T2rzUKV3sb4L3cPHT8y5ndmlH5h807KhmNblfhuj8gB785fbJpY2DLAq
V1udWBDmsV0RufpoScMI1DLba374pIkurMxt/xTL2gPT19HKW7347c4MTv9+Vv+LfSn0TRGDafVN
a++hh9/kw2urfrxRjKOi1EeLdQLhzseZgzwIPG2czkSXOwxH5kyBh9HP219vwSufG5mzG4HyK43Q
x0jWST1z4uo2T4yGmbQ1GOWyoUlD0gDIBAju8quFeu9GyfSIWfWhEn679UPZvd5ey8LGED5B1UIY
BRvy/FBnEmI7giCPDCk9ldU36GAiXwNN+HLbzMJKAGhOJT7gfJM3vFxJhYbFUOnqeFSQQAyS7qnu
3W1RRisx9ZIZ1NV4xqbBbOg9Ls3oghV5vhmSE+T+TijbYwJJLRD9lRu6aAano0OjxXebTwgOnUFB
u+n4aK28H4R2F+X1N2jYV6AVS05dVxnyBfkASwoVkcvlwNATlXrqcWssy7VdWRgcJQ7uyLB3UaXU
NhyIh9ST7vR8fEzL7FcpW5XdhN7n25u34C34GeweX5QZz7mj7XV/oJwSjscYPrIu9p8FLfnShPpX
xfXJwYaVTVwA6jC8DxE5zzgsGVccWy3gZBeQ+XjUulDejbkU/m5Kqz0EdP02ftG328EaYwfd1vhb
2TC2mLlqR1PGYBjr9sqXbgeRP/1yHAp8r7MN8CAhFoXpl0wsrCVEOINrMX0ROUZ4vG1pAXvAopVp
vA1oyDQadLnXg0YbuIq18SjrWfPke9HXSOhRHxmjxt/HOrgoFGv1e7FUK6dmMnjTCMaaxtNCrELr
guAM7CQMw/MZPvTdcyNppPHYV/5WMfNTraypOi1+0TMT0084ewjSLkzTSkFam+DS1vsn1RI2pRdB
U71WyDT5S7MwcMK+M5AEDGYiGrq0ZIVEXa0cDEcpzimBfQ9icVtInxPPYxL7RWpPtzdwwRwbyMYx
BC3yPEz/fr4wpWIOPK2JuYpqX8olg8LtxjJfZa2F1aRwWtnb3La4sFuE0iDBpYnrgqDq0mLU5ug7
aHBTpuPviLJBoKzVnRctTCyORK9kinMgkZRCrWimmXEc4/dK+GPlH4+oJvmP//z92WHIi0bSfSuF
x9lsnU7cVnDBIKqbDx9GjJBQT3qbwKGkCQFz+aUKt5FT1YQqVKzNr34iHwy3+XF7MxaehAsTs9MW
DrKIsKMAH55lvBdttPPSdqAv0x8+bAdnBDUH/6XFOK8p64xgp1Wrccxyqrth4fjlo9K+ftQIBMCg
SXV60bjfudsbdWSP4K2XjhVwT0pU20yO9p6vr2zL9buCGeiXEGQFqgZe8XJbTIrBWSkxtjz0iEcJ
O904JdJjHe1l8e32gq69zqWl2UHza12MshJLQv/ZKu4TmfnZ4JTFH6+1XdqZOfFcD4Ukiy35KOmd
oyqfmiK285rJlBRdC8Q7th9fFuHO5N5A4F3BOkwLQE8MV/bRMDwkQnzkqp5aQ7LlcSV8u3YEdEv+
NTTHLWZDHpviZMg15W3ffC8pw95eytJZoJwyjflOXJfzUKcDMMQ0FTMtOWJRoxqFthx2P/M62gVt
9FMeu2+37S2saMI9/IWpKIzUzF52oYAjqJH6/mh0xu9YT+4aY4104dolTIQLRO6k/7zscxOuOlRS
o2SUoLyfpp9Sbd200f72MhbCBshSSPdhnJnC3rlri2PFjZuWxCrPnwZt2EV0UcRURx37zmuevOw+
bpO7PPuw454oWuDsYzIHDlBzds7phpp+L5M1VJHl+GP7qyvUrZiq3xlbXAmMlr4iTICMHFEGu2au
QGQnkdBIIda2Dmn7p5OeBf/L7Y+4cBbYoX9NTN7j7OkOoQujWFEQZtfCJuqGp6qKVjo2iyYoRVH/
pJ9wRaxeCIlUREJASBu2KPpm9bMsdis2pvf+MuBhU2ADQn6BdIFDd7kMwHbK2FcsQ+gsaIPjT0lh
OnrSfo+ZnYLIprWDqlhxDNPfnNmkIj7xDtIokdGkvbSZ0yqWS02oj+ilI86JFkgoZXZaD89FKD+b
XqHbkaTakHqstHEXPiiDN4TKZJRMEl81O3u/zPwmbXB9YAx914EX4fapWEhDoBNVaKkyKUJQPo+G
M1GgqCX4zVEBk9dkO7HSn0ThUNbMaY0HqfY3EPXvPXPcWf1aL3fps+IIdQqG5H5zvPOggPG0jLg5
jjr4lQnbGRcfz23YNhYIKR/MDlfU5mhXowoekSMXibmrOZVSo98pnrkZ45VDsuDbaXCRRUHiS0N/
nj96wFS7JEnbY1e9TLoRUf7DE4j+XW8X5O+3d23BXUCXQSWSevYEF5/5dVVNdDWt2TTZNw56X2dO
Ema/4QdZcbxLdhiiA5DDhZsUMy8PfhcFSZtWVXNshvjYe8HJLcoXw1zrcS3dL9j6ZQ1iRYnUe76c
LIilLnCbo5ges/Aftf3qKXdS85hrjhl+N9Ld7a83Xdf5dWaPqKAQ8YN4nEdkglKmQJEbpJdDO/Uh
0P2VjJQU1uKxBZDJRJ79r6Hpep+5XKubaA+ryVDyrCB4q6b94zi6B0XP3wqlsUWv/qRG2S4Bu+Oo
8e8QbC+b4Nxe7kKBhZ8BC9AkpDfhAqaTe/YzKjE3x1rEi6QyM5B1/dQFKfm96JSaTjun3tRJ8lUU
o8eqTZGTE6tDYCqvt3/E4jfnEpLJgTK9inzyTrLKrAk5sY1qJ/HBbE+GwXDSGpb179G/2lzoiLgd
0OZfxSMtZHS94HI1tM5g6DJ9yIb+NUegs4pgjhAHfZOE6iZIv5q197OHVC3TEoNYMnVK0fzFRMFG
zvrnxvSeDSna50r8yUikbSWuwSeWrtbECTy17hh1nr9jTepRjAn4ILF+yIrHCASFGa0VihfeD2gN
KC9pHHUe5elHnO38CAGoq6XRcMyiwCkI2Gkh3N7Xhas7qc/zgDCwMpGYX1pgXtzLxaLrmZVUHANI
7VCc6uGXor364k93eDCLz7cNLi7pzODsLfbyzEKugpC2EB6FSrbNNe2jBT9OlMSwK1g0Ar85BbAn
12ZmFGJ7VMrwmzBau3qsIZ0D8x9lFUPLmr+S7C5cjXODf4Pfs01S1SCqg1Jq0YhhwLzfAf+EKuWz
+PHZryn8+8/C/kYCZ3b6LGJiJcZOZFpP4mDelz7M2la5u71Ba8uRL09EKXVymnZji4RxZDfys16+
pu17b2xvm1m4P3RxdfArU0EfgPylmQzOHYC7TX9UkUmv5N6OqXhVK+/s0mGj/K1NwiuaDt3EpRFd
Hf7nsKUgj6voJcs+XhxgSJOeKYzCC9D71Kw1wfSz7qhr0NGogePpgx0ZL+KIxEezspqlTwapGPEJ
2DlISKa7fHYAOpgXVR0+jmMzvucRXJCPED3c3pUld3BmYj4MTEuU4W2z7Y5jFewBNvY1mAunzB7i
/FHXA+bKVo7B0mk7NzgLHcpUlapoxKDe/kjihy54zIr3WFqJw5e/HH0BCLMorM2VUNGtU9ORlvtR
YHhgSGki+tNU69pI4+LXo8VLjgE29GpaIckDBEW8sjsWpdg9RG1bPFnQqzhQWqYPRg9RQ9KI7cGo
BuvgR4O24oiWVkmcgCg4Wn0ALKdvfXY+qgxcEC0Y8Shl7wPyuZL12aKFefuELOXyE10B3AUT+ueK
ccd0u8HNx0YiDz14WmFDt5o2j0P8a0BIL9N/qGZqG8FakXchbeSOUZYkNl9gFC5UtW9MBcBRI73D
9LPNUV3N5Qcr3bil5EyAzNvLXPqWjN2LcBjxv1eZW6b4gx7Lo3isAYA6OJL4udfV9tOYC8LKF/2b
J81CngkJwogL8GzAg9NvOd83gS6T2FOCMdthV1WfAvFEqr/L4E7W4EKVRocRGFvpKrtk5EYQd4Z4
rwuwlm1TWHpU6Wfeobn9S2xo80d3RbEmMSktnWsmjPgek0DoVY5p5taQlgqYglHdu7XhZK70SYEQ
jHgYdPyjGuz1akNXFYDuD029i4pT5MaO2uPRlRMqaHrhb/J4jdF9QbrWggOP60wGvED5WxmpG5mx
KE7huZo8WoFpMx0vCh2igz+FNDwxiFcwvpcYjz3UJdnP0U/o5rR2PpZ7V7HuGzjShNLbmuGnrglP
ZiU5XtWt+J7l7eXzTQVkhqbmyV4VpW6bSmxvwZS76dvD+CzWL2NR7CSi1twk+XO3Vv9Pou3U9DFR
7vP06PeQJMcprIXltox1RzN6AOCuPQqsKjx9+KzTfiL+m0oyNFCmV/Ts/Lml2cH1Z9LtqtALHDLZ
e/RSpdjq6bBWC164xiQyYAyoDFCymKcyodcKWlmxZblQ5Y9RlQy7PmyHe21oKwfiourVjJr8pRQs
4e72Ihct/0W4k25Tup3O+NkiNTnSpJCW2LEz5U2ji2g1PFfDc1p6uw646Viu3Oqrh20aroLyiZPJ
rDyH/9LeMApqJ0YSNadMY9y0iXybxlvjaKMbHADcr03pXjmsmb2584c9q+qsrj52E4kzY392KvpP
MYnxysKu4uvJ0FRNIxHk+s3x6bEpgzPt+uYoFa3uVP+PtCtrbhRptr+ICPblFZBk2W5bbdnt9rxU
9DZAQbEVFFC//h4895uWSoQI97w5whGkasvKyjx5jpv4d0hcW6GvZS+mQPs+oMRrNZiFwVl4ekIM
CA8hzKmyeNy1CpAFyPbgyRTa3k3xVNbSiKyAGF+vb5OFZZtZuiC3grAUkstKWOozF9W3rIQl4n4r
ufuIJt49GYqNKPo1MtqFUdmAZ6BAhosZ9VhlVGUmDS9pnObA7M9Vj+7qve49Xx/Oign1bQJEkwci
JZgwtFueJGFjPAxriLNFGyDwBF8ocsa4xs53OkPqNM0aUh94Bv5J4TCB27koHhiR3sf3HnLTQLah
8xSzpq4OIzUeqy5tD4FgDgurzhhBk9+YaOxGzFh1aXHj9jJbqSNcJmDe3eLcj4H0cXAhdQpq9T6z
kroFtOS2mw41uau9R8944dWjjdxa9zXPHkmzZ2tsRzZm7iwwmO2aCAsAEcNuVN9Isi+GSTOr9oBO
wXxPNU9GoNTQVkKdy4jOMdBA8a5hixN20QHUeGwcB1dWh6TvngvDfBWmEYHtOiZFHqO6AuLcvo6N
xpmiINVXXhyXu8d850pGjhfoABy8891jEOHloz4wKFSJONcToF71sOtXNs7lTJ5ZUc+BbbEKPARQ
oApK/WXAq5bItU75+YeeL9a5CeUYpI6Lto/BYAeXgef+qQe/PvDJO7v/1Cd/1enB+3BBCEsFUALC
U7wFQQinpEFbWtmupeXsMBpxa3qhTNfeM5eu/tzCPKsndyYzhUBpkLEDZJ63Y4FNwdKbmno7wyX3
08SerjurhUUCReLcx4AqO2JexfemWe9C9Gpih64Cg4mVR7mxlkqd50RZJECPEetAAAjNT+rlpZPK
H+g4YkQ5uRuD7Gsi2T1x+jhn+p3WoevaLXa20d+mhrYx5BiNDRSx3G4l4roIRrB0pz9DmVjLK3lQ
5To7SEfkUZaNj0k1bXjV7Tw0vgDZ8Ctr5dv12b1slXo36uB688DwdIEMrlKb+xoXDLS+kLwMipuU
Z/do+tu2Jr0D4efGEWBqTafQAO2TxWWUjxSZZAoKCz3S23zTAM+24nsWTr8BWibQPM1Epxenv+8D
7kpTh1711IZ2c0BTXQyl5RUrC0cTVmb+H7CQgVZQ2VidV2nD5HnFoczuJx/dlI8pfUpLMBq3edgN
T+2HpcnnqUZwBA7BGaemFkQAstEkE5Qd2vLRExyUqltwlYRZ+qmduRRrHc+O/Ob6+i5OJc6NjhZf
4PNUuKemVVLQDu7Aam76YjMZYPokK2+ZFRsqwiKpip51LsaV4q3vQ5B1yv7K5BoPyIIVFGRnuVxA
LebX3bnb8SUSLC7zykNSvo7Na85ecvPlw5N1ZmL+CSeerZv5bfUWJlLzHnT5N7bzTaP9ire5jCUB
yjwZhxKSV8KkBlqYykNnvHY621kM5NXpFCX5SmfDu6tX3NqZpdnfnAzHzlxL5qVTHlzZR3n+0ytY
WDtpSNItdDM3XvHda/BIL+3IH5pd6Rahy3blQCJZPYLzNypw5+v3OpOhq903ElSR1RtIFKNBeGEQ
5DdTDuVIswlH/qso9yaEZrLuGSwSWxls0FYbBuYv6L6EZf5a8AmNtCXejnHjGXEC9jAoke1856cu
vuSg/snp06R/H/E+6SoTNY2XIP2kG2s318JVgqOAMziXAVDbUNY3E6NJClbWc5XBNasNd+jKcVu2
MHfbmYjhL0q4lQMJJdfJ64NpjJC4Aoou2FzfowuXxPws/9eCMgbddfrRNmEBLIF3eHaFCdnhegzd
eqtpwybov/+BPfQCQ0UCDxIIXZ1vIiPXC003zQroDxbVSQGa9oPubuuBxKZ2l3wYGApWbrh+4IGQ
/YdurhIvOXiY2N1AqsMorTubvxVsjV19cYmQ9kfHGMjxAdg6H1A36R34PCpsAuerXXyv8pV4ZeF8
O+h2mx8j4BG7yLdaRS+hUm5igdDzVvVPmfmlaJBMWuvQX7OjLIw9IGbJiAE7OFiZ1++a/o74D5Ku
vHPmDaV4EYwHhPdYDtzG79JXJ17EYJkVJBXGA2rzbc1kDC7DveD+ym28ZkbZ16WsmZ+BXOugkZ1f
Q3qsjDsq/8AIxjBHkrgKsQfO137uA9O5HdQHv2xjEaB9v+t2Lc2218/MPPXqlKEij0ZBE/pmoKI5
NwNSSeLbedYciFuHef/op6AZvG0nkDOvPeWXdoEDK+gXRPbsonfOc4mVE6doDpMPAWETzI8lihhU
BHuQRazEp0snBz0wCJQdsDRcQOwnlzbCTvLm4HcvOvy7Y/3BvJ0amH/AyVaTKdTnJKENMPxa7Is7
g77Z0P9pftVrBPdLK+SgS3nGn87NIcpGaIiYWDKlzSGxkETvBv0mK0gMXjMks1E/kOnz9R2xuEwe
ZE2Q8kP8omZ7NTct9EqUDWSifpT6D0Ov8Jr9biQ/rpu5uBzQoDRLLJgGkqiAWSuHqOkAZXJAE3uQ
hn/vlUYIwTROiuNA+l1aaHfU8leiGeM9gjzb7LCJmAwJCTAGoxqgxGWF30+yxvgOJkXDpNG6RlRx
MHdWrsd2jUjcjVaUSZT2pNyTyQN90dRWrz4j4m6gA2h8ehncQkMu29oskbFA2BKVOTpFrKCgW/Aj
dsBwCPw3EJE7ll5s8+I1TwYoG6WuhuYLX0DWVLMgxEHNo6i9ZMMl79AM3A4bdOk1t4VLZTR2hgj7
cTJ2yBm6d5YYWGxmWf/QUea9FbjlNhTKoVPXmVGKvVfnWw7mEO53YVscq/HeGPKntvL2r+lGpu7e
95qoeNL2WjF8djVznwmz2EBGXm5qKYD6MPQ69AAdi3rTYVGm10Uo4UTiPMVPDagOqjLTq6O+5U96
Pf6iou1DwngT0XrSQ9PEuzplFQ/RrmXtKPrqIyGHF0vTulhrLOBdAl5vuZA9BpWYUda1TlTpDt/b
IC3KS+luM036aCjlEJvqyRDpRvLL64oxbqay2GhVV4Y1szQUH1MSdhlpt5oAnbs54h9Or9GYp1MV
TlZrhXUNZrXRBcCn0oNfoG0qw4ZN9hYNcRDq8u10P1DEH21C7NjKLTNE1wLEcwtj2tVD0W51e0rD
1MzMaHTSLNIFhD+0JnPADyCLm7qXJLQcjJC6CP5ytyjiEj/5q+M56W3PBIRC+6DfQgdQewTSDA8M
4ktAmzKahlrmjjsedO1GH11xF/C0xulyrZBSad/QqeUbpCcBkKkKmh14Y/2YRkd/Q4W+2zcUqkLp
AB3NEQ/FlUjwEiaGcwFf6SHTjyN/kaYTDWSezNHND97U7P3uzkRJIbnPqiwC24helVvefnXal4He
197RCIqVR9mFs55BhBYwAQDgQVlCrakgo1GOgpvsQLxDb2WhQP/4dWdz4dPOLbzTfp1469GvuqKz
kK5IzNsU1JpNmoaZbsUVtLWuW7qIDRRLirfmkyVGK8NYUk2in8Pd2E6F18karmpxQOghA1k4srkX
4rE6XrG5liAhQIFpMKtv7fhU6T/7tX7SxZVBhRJ+2ndn8M75LWeThHMJyvhDnxxp+YCxryzMO62M
4pIBO0GMM4POZ4D9uQWJXjgioI5ySHl774xNCCnyz7V444577zhOSCvtc+1adx59qL0dWFx3Heme
pman65BEQ1kDMV/IXArnQz6xNogpB7MdXo5lCh3rOgvllMcDCArANhr641vPfg6GHg72GElcbuVt
LZJN7xch6P2S/CEZHFyvRWiT5wRlaNI8mqkT2nyXgTe0tp0nY+Qrpw+VEozxcg5wwyNyBcZH7Uks
Jy76SeTlAeBU8w56qQTN1MQO3Uwft9WI8rk3ezqQLL74wfBAM2il7to3O6viwnH32VDd9/o3yNGE
utf/qtEyG4J/CxKEtznLtltZyAe0xvzFgSIjGRjLyQ2SSUNs6jm4SEaNxTVnYwz4MJRGMg+PbjYA
AeHQb9AJ0EJPalD+SlpgTtDXDEfMnIjLIov8APyBwIYkWfFVTqmMS2r+TJBVjYjfguEieeRJd5fR
6gean/Utm6BPIy3ceUl9NPWGg0TQFlHXBrhkBvPVr6YftsnsmyD30PtapAXyiaJ45ZCz+GShx+OG
tt0uP9BZMPmmC5J7ZD4Tu439XN8H8k7kyRNofv2dN4BxomyNItYhHb2BFNXXRjdk2NWjH7IfQZXi
tru1ip1n7ic7iAJrS9MmkiDWnuwffV7WW4i626HOh3EDLdQycsoyJGSTJPuhBHpC8yD3MmTgrB7Q
FNtokWv+oEFEcekDiVGGcrQoFGKAJ294ZdyURgGorddZf9da2z4msvdjoln2V63VvjHomEXMy6H5
zHXAaxJJd4HFflLOcV8lxNx0LajzJ1sm6NeCwq1NRBuVota2RFY/RD8CSZ5UwabJKAfnWQMZXLdp
wtZ2BtCeuynaVPTsExv4sBlAxRsHRmtGRIBGrCta+tj73ANDtT3GuSbS+0y0fmx0+VdcoXkoGz4i
31FUAK6TNDIF7beSiOIrerWNTdkZ7KHi2LJ93fxViImE5VTS2Gi66d4aALhjpPqO8M+I+sl7K4sE
lO8J0AJOE5gbagF74XV9ujUL54iFw2WDAt9tZwsaeY073gCa/3kCkVlU1AW62O0KMoHOVB1J7iW7
MQ9e4FVyRGIAnxNqGmHSl3bsDwO/lcByH/SO+FsEBvZdaQ/JmzU43qYrJYIK6JUjUHMCGeuoi33r
wXC7mcS8wfvcvvOa976ewg+tUqebPpmqW8pLb88ZMCGm4G6kNb4V8gZ90P0w2feEMj8kI3RUUxOh
VIaAIORDXoeVBv0/uGmxyehMrNm2jfibBJn4xFxryMJOeuYmRwphY3CQ+fug+jO2WzEMArqTElkL
c0wfNSziJsvbNPY1DX4s89MolxVFYUvztlzzcFYNCGwUYNuLOGHp1galzE2BAlHU2ROkeyHH8BWF
1CYMDEhR9XrHd6ZXQAOZj+3Gpb4DdbipN+O2S4eoqtocNE+2HpauRNU4HbuIOgWsZ0W/T02TR7qW
jQAHQsC+SyprPwZtGWmiNqLJYiSaEssOc0GT2EvESznWdZQJ64sLyt2wM4Lp1vbhwdrRfc0709iN
lQG+Oi/727MTHndi6KPBwXC0fnos21qLbC3JNkHL7IcUpDKhXSZDnCQApTUyoBukTowQhDr+bqo0
PxZt1XwqqsLatwEE75CAwkk0RraBMqCxwfuqD1NSZLdlBX68FkFv2CaJ3ExQJAj7Bme3zBsRgtMI
ck8s+zZoThDmuVfdJhhumGvttPX1trxBck7sGWCMCKfKiNpBEutCprE2osyQDy24Qy2n2rQ1924Q
bbtb9OmsZZkvHoa4bsGdhuwTOnMgRG6eX53lVKDGQsfywOufVtdF6JTYEPk9gfNclZ1dCmtObSmB
gNclcKHegIx2f2/2ejghjJ/oWjCwdA+eDEh5EqaaDSXECka48+oVR+6tFJAW79mT789B1UkUqHdG
htcZvg8OgBAHPxifPx78nc6SkkwpytFtcZODBtkjUd3hFtL1mGvfr1u5VJk+X/h3tNvJOJqA9SCT
QasKbXV7k9vafO7BrU5r39r4LhchcsrQqPV0hhKY5kD7HG6pQsvJBr0035qc/TBS/ysEBNZWcHGb
zNREQLOBkVdtF2N27ddegAlIyINkn2vrrTVXHgvLJlAKwyseeEq1XYxVMu1x3EpwzqAYQerQDrrQ
qNbaChb3Csht8BxB6hVAr/O90jW4CzyNlge420097i041+vLaC7F8MiO/2tCOb+8T5C+6rPygFSY
G/PWnfY+t+2wNYEegNxAukPs8YKIg0adrIdPuTuyG2caeGzSNkWwQv1QGulfXo6mGemgUb3hKYiT
iwRhXQYmyakZsw1SHu7GG9A9MPpkir0BKoyBj4CYGF7+Jwf4ZERKfmWERGAG6+ihQlly4I89X6sT
LXkIsMGgQvheBFYOmCfyYszR5HGgzrcOV5tb7XWzWFmY5aX/14gKtRDgt+a4PFHbNnID9SSo0yUI
VK+v/iUkZz7E0PBAwD+r+aqdbWVeDc3ENXbISXWXMRLnttxIiz6xxoidsdhA1fw2J7oXmXLcpC5y
SHa1uf4jFs/SyW9QNrln9V1PaigsFs2jm1KUW18GoJKuG1mczuCdbQVJebRpn58kkgCaOLlleXAI
MmN4RllOu2JicRwnJhTHbhe5qeWiLQ86skIjKJSJd4vD+x+tKFUMcFGJrhYYCLR1I4hsRiILdsm4
vT5di17hZCzKFg9k23HiViUYFV/zAAGYfRtUz3m6cheumFEL4aXP4FI8AHXB5PQwVmYoExra5vfR
WqnJrCy/Cq7DzteawcZ4WotgtjJUZ7Uf16dsZfkd83yHZQSYPl5jLK1Rb0Tu4KGYocnOX+GJWjYD
kXQgYlHUVLs2GczMdMkluhM+SZlAVvkZ7BbXh7K8LL9tzLN5crW7+dBZRDblQZhuSLtPmuZFSTFt
bATP1y0tr8tvS8qxzDo3qacUoyHyjeraayeRrPxvJubBngwm8YJ20nqYqCY5ADBSP3WVt5I9mY/D
Re4k+D0MJX9UGlNQ2C5sQFf+JWkPljdsRvstLe9FZkcBTSNrWGmZmj95zaRyQrWyzpsBHbwHZObu
WNDHDl6geu3HgcZeiJuglGqQ/fWpXNoXoNuz0eeIBpILChJSgqMqN3GKcmNHqiI0s4eg3CTFGt3q
sh1Uz9FFDpCKmoqtgyEJ3NJHCI6yRN8zwMkEpNTv62wFNbm0/WZmt/8ZUtatsbWud2oXt4J+33o8
Kqe1xvul43piQc35klZHH6AJC533QzdfreauFSubb2knnJpQ7k8zM1iNkgzOULUVDGF3E9xzJGR7
7Q18P1HT/7y+CxYnDfgoVOdmsKmvHCiJ9KnwUJw6CPHq9C7ewiuECEtPSgRXoEMAgQB6pZUrLhCd
BvY3Vh1KA0Rvzk6k31KRx33wvYQmz/XBLE4eSLXm7C+IidQCIPKqeMBXLjsYVhUTK0Ga51CW35GZ
jLThZpV9ZHE7QN8YiGTU08EmcO6M7B5CpJkTsEOVTWGVPOlaGVZr+iFrRpRdbWZ+oIEJArC5qX0R
gj8UkxMZxlrwuOT08G4Aa7yNltALXlFiVpCwslh5KCa6zVHSqn4CGgyEXhWmAYu4U26mnKxErIuu
4cSosvnA8tu25pyldoNDOrF4SuIahEuOtdafsTiJ4ChG8zwaKy/YEdogEETMG6MzHhyOZMYu61e8
z+JYwKyDykkAYknVzY12V3W1DqhziXcyCe7bpgsz9uj7z9f3+OKBRfMIGoZQPvFUFJeeTASN/D07
1I1xP9rTs+ZPK/HV4myhFQkADrAfXdB9g08psysNoFgRfNfplwGKbN3r9VEsbTc0DoDIHCh7sL4q
8ZWW6oXrJ7hjp07fu3xAA1iAPPKXyfm7Gl7S5sHp6R9stlOT1vlpRdFJ6yiaTg9Z0twLEH67EgrW
vnHbjvTl+uiWJhAXK2AB2AzgKlCu8wTcrAJK6wjrkdGfmm8Wt5B8jK8bWdoIQO8CfQZhTZxaxYhv
8cnlFabQJ9VnvXb3iY8m3us2Lhi5IeyLKxueFL1paN1ScxajFkwB0srdp2YwHs062U4keTasclfk
31gCqnl6KIL59W/catoXx3pDSR5SI+DZXPkh84Y4jZDmHwLcIlI0kJMAsec85SeBX5Gh7DF6fv+J
NMFnpgffupL0yFyjptXndAe2uv1o2zeMJjuv0b9bKXrLHOn2K8G0um/ffwYAMxbuRehQq1h5nwcN
Upb4GUYituiK2Qlup3E3DS9jjfqYnSN75oMQNLSkvwYOfH/XnM8BWvZtMOKDCjGYhXbO5yABYRjU
XPv2kwT8agcWNHbr8RIi6SCv8TKy01ztS51U/qd64reEOn+1lvhlJ+1PY+xfRIIMbhaQo+5nEFMz
mf5AIMSwbVHH3kCE6gndZGYMzpoSaAoZQ6FhnzrQnRlRL/TkrRXIB3iKyOMkLvoMuZ6x3PVuN//R
heAUuGtkVaFQ4f2C4Oy9IwwaQ+uTRn6SbWXt7DLgYUQOtQDeJFudor5m4pTr/ZGZXhppgOMmRp9/
7IyA2QTtVxBMRUVoJo9Uy6BtP3aS8KY7puPrSCL0WF7flsoZ/Of7c98m4huQ3KnNSBpN0UDfWPzI
6Gu6pfWXP/g8EvJQMwHj3UXvfDvqtBeDwY/2GFpNZD79t8/Pozs5U7YpLV+O+Lxuaptsr/Vs+3ED
FrR0QEU5a7ar8ZiFM5tbnPVH6dPwQFBCv/595c59n364QBSJgfa47CLWJ4gfQDu1P4JTI4SUSDBF
phnyrF+xs7DMSNmC0wI0E4C2Boqr1egIYg7WTUc3+YkyX/ntw8MAwgbYOFRcdFB3KjdTS90JDCze
eNSLWAxbyfad3AltZRALkzVjvxGbQIUZshT6+WpXtg7u9i6bjj3bVRIVJdSfb+lKtL84UydGFBel
57YwBp1OxwZ30Usl19LBys06r/jZIMzzQWSC0NxJyulI+X5IInTFoOj+B6txMgRlNaY66RxhMQyB
/pj9173moNr4wUTGxUCUs0dHbZKNi9VI+c2IyhdfuajWVlu5L+1uNBL0bWGi0LeFx5D4JIP7YI2w
Znm5sWvnOA5k94qVCiXQSU+r6QiYHWqu5hqUeO378yhPPBQal4wMUK7paEjont3QYsV/L2+n379f
ecGRwmeWZ7TTEQVbYmxRp63r7fXttGgCGlgAkYMSC9jr8yFYfsIKoD/HI0hwrHqDEr1rbK6bWJyl
ExPKLDVWOzIOQO+RtQ9gr5XN03/7vjJLaWvlTjpgCEEfeSLGefj492cqCA+g9GDW6z2fIoPXwHoO
nX40hjuuaxEH//J1C0pi4P20zepFgQ/yEtT4lEXoHAfV5pQax4BvhvLGp7dmclvY24BsTLJia2k1
QP+Iew+8cGC4VGyxbJgg0p2Yx97W0S2wcVsaXx/N0tk+taCsNzh6BAHQ1zwOgC080O0IrbqVJZl/
5Emo+T5hHohBQcgIuuqLK2kAH5B0K9s46ixG4bnMb2hyc30US/ME7lt9ZlpD/6Ua0XuE2KN0Unms
TC1keRmCROUPLGA7vWsKoWn84trW6lSiunsEe0GYdjT8+fHv43k3czDgRkUq9Xzfov0ED6auno5A
8BILqOU/ONen31d2UldMkjYBwg4r2XU60MMr+2hhBUCdqEMhAo8J4ACV+aEFl71j9OI4AP3MwlSu
/P6FTQRyCh0XA0oyM0/i+fzo1oQOc7sZjxmLIfXL7SfDOl5fgjUTylFo2wzIrR4moNOZgbLEQJFu
5TyvmVC8H2D1EHWTMGFp2ym7G3lo1CsmlhZiBt0gQw7HgXfE+USlTFZTACtHe0d1YLI+fg4QW/77
ebX6nJpeWesWPj988e2HLv/4JXr2eSXms92OjaTH551uQ7W70ovKYcVXLHi8MxPm+QTpVSJ0nWAN
ki9tF8oKdQTAqv7gOJxOk3VuREKrEgD6djz2HuC90HGnv65v1pVlVjmFMiPlwpvPgz3+pX0vyr//
4POeAd+NBMGsnH7++1OoGfu8Gocj0tBFz0MKeNl/szAP8CQcM23wRfASFrI6MvdWvvmTz89XNNhs
5qfW+efZZIKRLuXDsZZNpGcsWnuPzkdVudXmdoD/GfCUc9b4hfBtNMYcfe+hgAyNJWJwHQBhF1b+
isTZwloj1gOtO1RFZj1S5VBkSBQFo27Ux9IMp5/Vittb+7qyEE47gpRnxNfrPuoRt/6Bxzj79bNP
PFlojQOJKht8v5FRxwCDXdlICz4VkkSQ5oFXwmqrMRJJmeiEQaAi6L9lzb0J3s78+4c3E0yAixjV
NCgTqFJfBTKwUPMt6mNxr0mgXz7uU88+r6yv7lErAy69PupTKMRX0a+9dJeWGEcAOX7cB7Oc0vkS
9INu2JpmVcfJfgj4gQD+fn2CFg4D+nJQrkB+GrzCahMgWgQs4RRme8yq6m7M6LajPMydOky4vzHr
Ncq3BRcOskIcPQ/8DzgPyjWKhxa6TdOxPQr/Ce0IEdQ24l4/eh9DVMyBKxhzEPHNRGMzedv5tBWZ
Vic1lKqP2d8Jmsx+WGvrsjBtKC6ifX5mdULpT1kXNvigfG5Yc8xbcFhk2x4Sy+2OV6Hnvl5foIVD
MjPkg2wbDINo01S8FYhJvHEgSXN0xqOPDDwJe2d33cTCJkPDD+I/5EbRk6eyp6Ip080BGK+PNvoH
/N1q69LK91Xq1KwzcUTQDX4s/E+2FfPx1/Xfv7CpTn9/oJzCVIBj2E1sKJJ28/vd9OM8v2diJcBZ
s6LcS0kqqiHJLFhBITTd22ZMuois8bmtzdX8/xOfi4xQ889Y6hTUDEjCr3istVEoJyPTXG5XFkYh
+W0mNlpzm2ihXNu0a6NQjgchpNMbHVbQUMHQ21DH11d88fj93rFqc1fLa+kKhu/nEObS703tKdO3
lEKjdeVoXJ8uZPeV5QDghtASV2DFNmkZdfw+f+vW3hbLs4XUB0hOQYiogiOM1A2aoQnqI/pPwZm/
WiNcnq1/v+8qgyhTa3CdlmDN7S8yvQPfZpneVMldtyaftOirMIz/H4ga7gQeafteuPVRmHEO/tss
RFfu9ZVfXpDfJuaxnpwPjyeigPRcfeTGDjKKevBSkk3+QRHv9/sDfaPIZQIMDmllZf+C8R10S8BG
H20giLLPtO+jlR08u20lCEVW5bcFZRw+cUzKEvhEp90H/Y2N5qX6Ode2TbpJjLtpDd+8uMVOzCn4
EUu0Qe96Aw6MG051KNZWfu37yi1VFyDLz1BKPzb57rWbVk7hymSpURySabk+GZis1IhtN2xRvP8F
nWKvuk+iP8ncna6MpdwmhZcJFH4xFAeNNSPkrdPP17fw4in5vRaWcpE0BZqq3H6q0Zu2Rfuroz+O
Yn/dxMpyqLWkHEKfKe0xYVU7hU+CjitR4/L3bQtyUEB5w2edn0JnrAIotM+3SHsz0QN6W//k9//+
vnJLCYPxvqzw/cnZOtmerbHdLS/B7+8rp88L8Ojz8/n3JxvqgPYpTPyVKVo2AaYuNB/PDKDKFJWe
kQ4eaDmPPPnqVpHm3uX59vosrZlQvNSEfkJXfw8NgxD0OgMDvm1lFEsLDV5RZ6YvBXhP5ewYPVbV
PR1xGKAUO+50bwXyuuTOT79vnW+kBjQhY+aL+ug627kXNt+a6O5sX69P1LycqrM9taKsBdTn0tzo
4f1M7bWZdpShEoaOyFiuCT7PbvSaIWVFPK93WNXBELi10zwi+S1aLMwxHvSDv0bUtjZ1yh42xgQJ
ScHrIwAbU4aSz40cP+XjH7ykTqdOuTjKXufWVGADcLBegfxwwgvnD650YKTesSyo4avPgwoNkKMx
O9x2n9zowEihX2Slt2t5G/82ofh0rZykCWHc+uizndE9+PYf+KvTISjbWI7d2NMU3/eOlgyNt+vb
d+3XK9u3Ry0c+TZcGKwCnfymXPPmS37k9Ncru9ZJ3Z6CZ78+JtWB5V/07ElbI8pfG4KyWTNwTJbt
hG00TtvEiobjf5shJfxArzg4qBJsoR78Gx2QRe2KgeXD9r8NhOT8uZ9K6rq3kvnONo3Pow0l6y0a
qA365b8MAyW3cysE94WsGKyAq8SzbqwP6ui+h7W/FxoMkuffN9wMTDQ1wgKzQXl1D+WSP/j9ljWL
0c+8HuqdJ/1u6MQIlwTWB3RUgz7x+vcXV2HuSAa2diaVmTfySfAPNBnYlya4V4NFtA0LdwcuWnAP
XbeyeBzgiKDJjLIeEm/nVsA+W2RE4jjoAQLOUJLX9oOozX8W4sSEstDME6RADh/3xA/Jwu7X9QEs
HraTryvLTGZ1+3FCPqRLnhowfqychbXPW+fz02qt3ZglgifN25UWOtZXYo7FVT75+Yq7I51ltpmH
w1y6O39bvX221h7cayus7KOkFqxx54SUU0QTfUAep1pzGMuTBF0LiP6B6kx9suhTh3S0g0EgJ5UP
Ub72Dl4cgjOnBGfRXaTPzxfBGrqm4KJGhEyAnt66/CtYMj6+jaDfhOw5gHNz78a5iZKSrnRAEYZc
rXETQHLD5isbdWkQpxaUjVoRycagF+worb+T6sFu9pa+JiVwsRAABiJDCzZKByh2SBOfjwIaWo2j
ge/0pcvRwvzql/yjTkkxMG/nE6dkMlCEaLSqX0xKwhz8L3q5HQewv3743AF4iI5eyPWCFRSpYGXJ
odfiiSodqhdLlnvwleW9vhKNL8wVuOtQUkAshqqJ2sria36SUpLWL6UGDjL0bK651oujjQYzF90/
gOGi1dFVe+y7XHQVEB/Vi4MLVP8cxkb25YObFhZw4OZmHKAZ8DY9Xw0NLDtaQAL6kjr7Ka6q/Uc/
7+LaQaZ8hikBC6rEMdwFNYeb8OplQlsZmumTbGU3XS4BRKoAtcct6qO4oBZ8xiGru7b26hfmhlDk
atZqbpcrAI5MMG8DYODjPKhMhVpaUjRbdP0L5G/1euu2N9Ai8tsPjwLyo3NOHqdOD3Q14+jANcmW
NOC6ajsnDjZGy+34oytxbkJZaF9PtcEApO7ZSZ/YeFwjz7pch/PPK66JaPnUdOBmea7vqc3CIl/j
d18wADGyAAo4SDGCqkj1SyXUQMau8Z+NHr3Fh4Tbmw9P0JkBxS9BeLgXkFzzn/kI5ihQdI0rDUKX
Wwkn7GQEylloLYAR3RwjGCseI6EVFmGOdlyEsB9e6tlbAGE1c+5A8VNZ6mkcqgktXezF3DXpGNv6
hyFQPlK8qBQipgQZKm7Uc6dhTaYu2yHIXwCnCP0bAcqk62txcdG9G0A0iZcD6BlU/TnXISS3ei1/
cYpH1Imp8VfWH6+buFyNmccZV53rzlU81fGV3KhY7ov8pZy62AEPph11IBgJ1npwLvftuR3lYFCD
FFOQwA4Bg1H9LaPBylytGVAWw4eWZ83BWvdSj2QzjXZkZB/NBqBJAAIg8E4QzMM1pJyMPGmsyRDu
8Awkbl81sS/XsLgX6w0LoAvHdpmdLLp1zjcU84Nq9IthfLb7uEti0IAN7e76el9M07kJlWcB0QAt
XQoTxtZyHoM1ONfFdlI+r5w52hEvAeXZ+EyM2/5v0CeFfn1brdXxFgcB34c7W/egu6G4kMLJwbA4
wUp2q+lFOACvdH2WloYxh0p49cKFXAABRjCu8MyS4nn6LNy9IC9keu3TD+8nE0grBDZo80P1XM22
N9Jo9bSZzKPzCg1L3VnhprmcpPPPz/8/CTDlYNhDUePzoL7btPou7ZoP7yVYAJbB0gG5AvRaWQbg
GJq+AgPb8f9I+5IlqZGm2yeSmYbQtFUqhyoKKCkTCtjIuqGRQvM8Pf09Udf+r1MhWYaJNhYsMNxT
MXj4cPw4bZzeBAmcu3cXgL/BFsA6IemwIhkAbC8IS7gl1yk7ttUl/dBUF7R7PVaysUxIIrLRcoDK
oJDKf0Q757mda/q1oNGhVr2xen2sYH2W8OuJiuwDXDTglbhU6Fyb9VgFkXFtIm/oZ6f4USPfXuq3
x2o2vgMPBGsEIkCqK+/EpnfbrWuzaRappF97+6RKB03wFSLx3Fckql0hXIH4RvZ0ucWTvTcJBAoB
tKKzGhrapFbDdOrKprUcBPrVqAvnl5lkgiu9tq1A7yErwwYLY6Yrv8+JDZ7KvEuNazJ+qWkA5Jvi
2ub+K41xquzUYh4i24nlnbOzOSmlYjSu4Gl2bBDthr927zIaduGFI9HBeBfYNt3t8qTmYA8cKvNK
lFMXuUTUv7SxzQgfsPoyWriBHuNeoFyVBy0awKqcoT6O6P4YH/d+ABrhQOWB6haUrIbqGJ1dpSO6
LK5a4IJKs0p3W72F/NX7FsDigXnSvsrKh/YfMIU+/vnry6zZLI3I7rGKCWvc+uf20JitoQTXIaMO
xjd9ssfmk9n/MMnu47pUxJ0kUltRb6hQFIfH4lkajyL2qK0vwZQ6TVUNcHes8PUjGmf7sErDG7Hz
A6YFGORLCJrPRt5tX4EShA54ToAJrhhcWuCSlJiU4W0mhzz4EBGBA7s+sUw+m1qL+ZmgC+cWKi1H
tWq6Nrwhpk76SyxCj6/lo5gIBx9DVnEf4Isvb5ydxbaU24p1bV2U5lrRPm+KtxitBMNTYvTuUnwb
0rLqVWpfw9w6Ga19Elgk9v8XpUWEJXg6/yefHYM7g2FgwliTY6bGdZrRBewG3Ud5v+VequBeUH1K
M01JoAIz7aTWKdW9yRN8AqhFkFsCOB30dOryE0aapPU4JdLVanykH+ycCu7axh4gTYluE7Ris3kM
nNMamL1pl5IeXK2vMXo15Wh3iwYwuAocAKCJ2SRxPn/F6PpM3WyDa/NcEBusejunAGPM21IB+8K7
Xa6zsWrqoAmuSpycw858LvqTnrm16hpqewk0S2AGt1aMAIsLOgV0yANovNTXjVVe0wz64tTTihdD
kCLYFG/j0iFpppmr3ivMMaJIjpYB+lu/5/YJmKo/2HGMfmF8NQpmffA7PlClqQwrD651jzT1qVJ3
OzMEjdIyak6MTGgVyFHSTZ3R2PpVw6wc5YCpDI+foa0FstBcirwGqHYxMWu5/mNUF0MHCpFr3bjy
T1kEQtkUbzACF4I8+ypd2ZdtZ1ZDYlyVvj00xWlITcEHbJgl2Dv077FEFgbfcweoLBVaAp+MBZpn
tyor9MwcMSPpD1bpTglnmIicpWTooYQYNmZteBnd26eBa3f/FZxTXMa5lYQhFHQTxpaAvXZ/tL5U
wLljclNUMWXLBEi5a380QTC9e4kARFdxyZCXRizNPT8yRnuQKDC1q1bMTxh0fZxLQeCwsdMLDdxO
q6TvAkaPcA2kt6nB7PWL4ChtHFa0yhIEDxhsiJ5TbpfVhqJFQQ6Maxm9kM+k32+LdMTo6McFxB3Z
Ga6smxlNMPZqblyH+Kv1WdLe9m8AyjIqAkRWlOMtUVQoRT502GEkWrUfdPr7sXi2utzzb2I4K2Jz
Ez7r6uUJNTtL51KSrsYPQ+8PCibfl5g6XNii1P3GNls4QHDxbDACIiO6tEizWstSlcz2dQjfKkM/
krK8pOFuX48slHAPdajJcxwyJbn+uTilIkLNjcViJHMIIDAJG94qO2l3r2hcS7ZezmlwtSsXExKk
fybzTEV1P3YcuR1BJwvaTBgnkgFqpKUScLEnM+0C+8oYb0z7b8Pwg/RJ+xoru2u9oEzEkQIyHPOl
NBD8LTXJBgYbwfTCb+oxngOupVJrp6xRz4+P2Pr+6SZmhKBXCo1AcG44E4LW0KgmwdTeIqNx/AHT
mfbLJ3ji4GNbqDHyISn4wvW56LP2lmu/srNe/twvHj3YLJFo2Mi9cja8K0JzHHOrudnjKyYZKMV/
lM+Z8KCcC61uID+0DuaX3SQ/toFOe7bu+P1wXTnrOtjzOI+BHX6Z5KdaPzW7Hzh0XmPpEQBhpDk8
2OURsrMARUWT1rf+YhoZph5Mx72r/+6EwRcjClImfPlBUqcAuaysupkqRqEf5WB3OmApn3OUWjk0
AoIZf8DIJx8zh+aVQMHaZqC8joQ96O6wPPCVlisUgbpDzvu0uTXD94Roh0nCvBpUH7JKlA1d3zNo
AiLYVICoRQmWs052XUeDXra4Z/25sp1K1OIjks/dY9r0EsXYhvaGOfWj6dBfe3d6+fO5kzrqVmem
Q9PepDY86D8mXQRH3Pj9qLAzjjPw2rHh1MudMIamrAJLbm9ZHjn1k4JZGru/ABYOYQ8qrziqPLCl
yDFfb56a9BZn39pj3n/fLd7ENbBZ7hAbrHHrPxvWZGRlGd8wjqdBM7zATLP/vnx3QMZ3J55bfxpK
cA8KiMeMph/VU979x5/PvTZp1miBNEC+CsD6X6UVnR4vz9bv1204GAaj+0DKZ7m906So8ywl8S2N
jmQ6K8FxFI1y2DhBloY8AF5/ROqEb/8kfZGCDi+Kb/KAaTPRU93fHn/DWgHmmiLzicwhaq7wVZff
MDQB0IOSnt/6xAsc0u52tZfimfo7/2WiSQxYFsRjCstJH0Erq4BGFBOH/9tXcAcVF7ApkIfLb5WD
qT+zaGIdO4jLg7r8Cu6gzkEywOmG+JRMjk6+Ssep+4aRwbtvM5I9Fsjl4KyiEZfvYEZdH9Brmo63
usC0yRQTgPaymYGQA4luoPiQH1nXEIvUMPVOHbubcSCdl6rX3bsAvg/UAcDGBp+bj9waCfx7fSYP
4Hx/KTL7EIX5/n1m7jaqe5htgVoGd6NpHtXT1NjTjdLn8BzZu3MkoGm4E885XlE8hlHYQ7xqvHXZ
zTjuWx8UF1QgG4AlAccyPG7OdSEpgoWs0uZbpTy9psplr3RIBpPnexkGRVAuEukscwbnKB386Fth
HcNKgKjj7wCe+IV4zthFwFrFGBow+NoEapr2m0pcpThFezOrvBrOHiVyVCuhDjU9OZQY3iIauM7b
O14+Z5DguoZ2QyE/t1EtmT40qcA/5R8FKABwBacTGJwNGnolSCK5H4feV6qbYruWjGvg7d7pexV8
QSnUIimpkUbyFdWpq8POkerq+xfAEmGWMpg6UVZa2uzY1roq0bLe7+Szlb/Ye+sLTD7KXUhysnoS
MA1L+Z1UK0VLo95HJgndXrGzf3lQyHvHfYKFEp7pUr6KYYuWBjYDPwZzNbUTDDR8vP7Mytw/B/gA
pIER9uFpxBQ/lVuglvYNaNLHxtfLJykATBYTbJ/wGiTS7bGijcOKqc+sZQ3u15qdF7CYFDcawzyp
4QShqwgeZ5F47i5gShBYmkqIH9I3afhB9iLH39fp7udzr3Iy0T4fBsiX5e9K7cf+49XZuGkAqSDD
hkwjskmEs9aZlmnIpGadT6uT0v/C6K4CswQf69iwegsd3FkqdLCsY0x15yuRG2C6dXq0K0wpFjjC
GxsBRhccWQOAWdTGuBsRx+1oTyqWSPVM5bib/Qb7AF51i+GIURbDhNTlhZhpqxtjrdZ+e5KCm10K
9mHr11usdRZpf7R68D5qpCpZRZqq9tP+oKeuPhwe78GWfKTlYU5hMeAWcY9+NvSmXPVJ4xP6Ib50
2dN/E88doyBu9EJrIH7Sb3r2VgmqnRu/njUGsPQaqjqwe8vFnzIqtVSSG7/WXCs+hqYg2hfI57Oc
VSPlNAogf0hcEjiDwJhuXABUQ1BrBtwdjMd8MlizxpRmpZT7yXjpkqewxNAYbyoFzsXGR7CaC6Pu
QSxi8nD92crLcMCUEL+kL4p1SkQY6A1TsZDP7XHVS/CHC8iPK0+1P1bxJysRLJToE7h91ipMo9co
VMjKefps1O7jU7p+c8A6jdcMnQAweau5JphnqEatoY0+JY5KviN1KqvHMPp7/vVYz/ozoAdPG+yE
hmHLq7dtphnGGo+DX8QXekzq3U4qmsjBqwvYPiis4CAtb0OjVhQD/JrZH7vf0aXei0UCywWwkQpM
HBAYOEucqRh7vU/k0O79BmwH2lu+uy7//xWg/wZlf3jxK0vd98Di6ungD80v1fy1c64eXC/gdxA+
wW8ByxpikeXy1GBazSppgg8fBofkjG58gS1dXwQowOojDMTsIhRhlgoGM8GoXbMafT3RnbD2Lfka
ZHtxz/gKkN+yEhvIsWDxuMJLCpBkbFZU91vwoIF6vxWEsWubBPIoxo+Oi8DIPjn/a+4w+FrSM8PX
Xxr5q1Wmx8Qujrry9vgqvPNILv086MFUBCRR4WXg7Vku1hyQoI0qavp15Cs/0XAtkVP9u59+oaHo
EhaCwGHj5kEb61ZC4XBdVBjyCNHnBG1dhNZ0v8DEysffs6EAH4PEPBKSJvLa3N7PoW0V8pi3fqoY
zkcMfvgj+UhXIRumsMrecrl6sIzUUdS2PjAtB/UIDh3B4WXGgdsPVhNGxk1FWwBAGEsFYyGbFFju
1jcwhLmin1v6uSk+WF8wJSIRcb1uLtadLu6M5ZkU2V0AXVKBGIuyedZ/sFxIHIIsEEAclJLYKb9L
jY11msHlqxEG/dUa59A8799tuJMwJzZwk2g7WYoPhzaSwjhhnqvTmUej2e3XIIi7k88tUKFEs94F
cefn8weMX01NQZH7vcrF7zYgSMhvwzNYD7/Se2mYwYXc+Ta4cHNylONL403oqmzlNyM92OlTnj6X
f1fVoZwOQ+DG2bWeP8IFBWj68VIq7KI/+incVhWFbXeqpHX+ZJZOJX3qpR8T/RFLn5KUcX3orT9H
n1V6e6x2w1bjpKMHBkgI+F8m91aGWqnVWRLhvn5rfqD8gSLFYwVbZxz1RUQeaFxgZ315RIYxziu1
nGsfE2+k8iztRXLgHcDoMnhWSHfBd+GBhI0S0CyazNYPisAZTTeq98LkmAaUGoHQxkMDRDtbwrs7
lAIzFfaq1fmJOV6+S8a4312BM8TmUgGUisiGWyFlGGsyF2PvJ7+l6CSLCu8bG8DcFMR9wHIwZNny
59djG/RaicCMflX+nv/au7uswA4CM1hiQJp4EEqSAXo+B33im8mpCS+h6DlZH8+FfH7+xphNRqhP
TeJP1qEunkb1bIry7uv1gQo0aTGcJYrJfPARaqOpZPWU+P2v2DrZisCEbX7BnXjORDboe7LTecAK
KU6fOwO6wPaya6I7Fa062FpkjFB25StoRO2JGpMKX1C6YeCCVTUILknglP3uMHCpiDNRnapXOSmh
iCieVX5snvYfJkztAR4YDclIYnMu3TjUfaW26fth6pKTiEyV3aOlgcWvNzQEHYBsIAXC3bN6aIHK
0+vEl7RDqp+lT9pf4M7JRfw8WxsOawr/GqzSKFVwHpBBSVWmxIz9aXRN21Uxt7M/PV6ozS/5VwXP
TR4XSqb2hhH7YX7EbheqZ9FDHxxToe1jO7pasztNnHcaB1MwgG8x9m3FaeNT2p8mMFt1gmd46wre
Ldn7jO47C1uXTWXlvRX7aLsdBgcztx6v1+ZXgAsAvdVIOWPC2NIEJrI1SLIRJX4wHzTFaUYnz570
wn+sZesr0LPFmHplHQAkztASJem0SS9z39TQhHnq91cVcD4ZPxruBmC2fFcsTUliGTGCfzU41ubJ
Es362/j9DEJg4hHVADvnU/Jq1qAuEjeZr0Y//9Ljv3evzkI60363x3SuayB26syP1NfE9PeXvfCb
7348t/jaiAxYDVfGt+c3+2ikXx7/+o1Ljd4ddE+BxRh5f56FfgDBSji1TezrHaz4TdJvexFNMOIL
DdwHzEAOqE3FNJBjRo7D2+MP2NpcnB1VR0kBuB2+BB9PSaaPcxT7dXwKHKR1Hotfrw9rMUMEy+BY
yAFzN8xomtzIQxg9rb5E5dNcfJBFza8bDjJ0AKMADwwIbZDsLU8QHp8OjeewRe23uMPUQDevzmN7
sk6DeWjeMHFe3Z+YX2rk3m5tHOZ2GKGxZx0kbjldTIwrFLGnrreGoJaNOtg7KzMgi8vvkkhddBGV
UrxLkaMEr0HkPt6cTQUYU6yhowCD5XhCgDkYbIuAftuXyufAllwr786PNawfJHwC4MY4WcjfYvjl
8hNGc1IxlcZI/a51U5IerPilbJ/nmB5suv9j0M+IBAMrjwH6zKmyw3lKW2kI/eJTrR1LU/C0bqwV
YDYYG4jkCPIYvLcsxVU8lb0c+XnzVBzKZLeLg0ACjWeoTLK+J/6NyMlMFRkE+341/JWia0hgZDeu
4UI8ewjvjCy4oMqoKSE+oYcgtg+xMbiGKKBYv6YWGueA/9eRg0EqiR2GOyWolPWB1fTFVSZukZfu
lEeuHl9adbdXsNTDhaZkTMpM6qDHrK9D6UzDr8eHdr3ViOlQ78G0IA0ZPj4ytY0sRcI7odf2p2F8
mFuBO7CxTDioyILhqDKIKndQu9gc5B4lXCS5re+GPJ3iVymqz4ZWfX/8HetNRwgGdwOdgDixIN1b
7kdYJdZEsy7wG+k1707hfDL2uwYIMNBlaCIZjVCV/xa10GyMapXCazgey78LEexjYycW4jk7S3JS
FaoN8VL1Zv1dtoKk59o6AZ2NdKeFVgakIPjSZF43uVqrTXoFz5GmgZD+m51eDeoG+40HoNoI4Fnx
AXeDcN+ho8pnDnqbXUtMhtINyTH3zg5ELwaaMeCHwJwjaaVzF7wnGjU6YuXXz+h5d0awKj0+Sxs7
sZDP3e3S7omUlkF+JfORDJd8EGyFSD53p1EFHQDcx+9Xx0syniyBG7IhHpUreCEasGFATXIuAmg/
8zpTyvQq2U7x03jbvTgL6dyNTkhjFZmRp1cgVUFU25DdjwN6YdAbwVrDVJS5ucXvqwErb9P0OgM1
FLuTCEm9YSgW8rnF15SgTVI9Sq8mOdb9aZ4PwpHTIhWcHzjO0tBigHF6VTEnMHKpdVb2Un6hRR+U
Fcz/A0MGM3xLc9d1UaqpZYVVqj2jeqqG095dXspnn3j3vOn6GBbTWKTXYL6AOU6YM18v0VI+d4WL
MK7mzsYZDTO31Nze/pTu5cvEEsE4sMcHTT1A6HMHKQ/0QZuAavER7CJ1XIgGHa6vGeQjlkY/Dzim
4Mgsl8iMwiILs9Dw1fpTeTFE6Lb1ywlfGMlQpEPRf4GbvBSfVmk3Kl0w+akb/V1Gpz4/TLa7e5eR
C8KLgOwlnk2+cpGhudpu9F72k/J1HI+avduQAtd2J597lCtQcqqpBPmR5pftq6oJ5K/WCDhPdLap
qOYCvKXwiI9I6TELN1I7X8aIxoI4eh05svk17H89XqdNPUjbA90MLi6DcLet1rpRsmRgkygwSU3v
ZpVbklKEplvdCXwF2p5V5l+gKZN3i4OxM6ssLpBiz89IYkamq4lGyq7OLFSA7wZ5GcbJgH705aGK
eys1rIGg0BGcs/by9fEybUgHKAkshOBbA7KEJ5u0GjQwSFM2+dMzcmRhdfxP4nl6VKnv+yadIX6w
XpRzF+99lRla8t9fz9eg4zzQjLqH+FY6hUednP7k17NaKmsKxz4slz5NSxQ5DXXy+xeluPSh4Nnc
ODwMDfs/8dyznKpG0AcmxE/J0cLIpPgjFTEpb2wvIh3W2A73ml3r5RcYEp1oXFSyT5vAyZ4nW1T9
2/gGKEBXJG4aprXw6Zm2GNVymCLZz/XACSXNGTOM6hlEodvWd0ALHAwW2yIHvvwO3UY8hbsm+5nh
lqNriarzW59xL5/pv3s7x162y2iE/Eb+nNHXvDjNVFAt21SByjyKzRpsEl8tU9UyrOQkmJErPtLh
KdScKhOUOTZVoDkZrU7oM7D4wDDS84go1Tz7ND+r4aFPLlTEK7q1EaBYY+1UJqw4z6lXBwbGvCfG
7Cu1a/yaRTxuG+JRTdRQrgTSEzlp7krQAoP2qFQD4FEd5tQ19raEoVK+kM8FOtVotdjoxvST7IhJ
v5j7QgTv23oPUD2BGmQYcFpBC7g8SfWckrbsKfE1Ejl5cCL0GBg/99qlpQ7+tA5dVdeo1/gKde1P
UbXb7EE8C5gRsKFDlW+RtFBaL4rR1HxjlJ6bQ1ElgtLiepehABkwOBpozENoslwjiRR13oYG8THM
zbFUv4v/4AtQFgUwArVdZI85w90U8tDK3aD4WnUbpdf+/Hj9t/YY1D/oCEMqjDHELH//3HSWFtoQ
T+PXanamDIPSvccqtpaIYZ2A34LBA859qSI1xjiLh1oFYPIiTx/m173iAUJD6R6mgnH38qkX05gt
o0G+xJPj+uAkQmJgAz9vUX4DF8m9fO6ElkpP4yaG/Kn6PWjmkajtcUqfrLYXXLf1Oi0V8etUBRop
ByjSMPW7B5s1nZ39SwVDZ6FjjRVSeBcvsYeBBDTQvcoERVzbOvKfKECJj1HbgCub5+aRpHGaE7QB
enYdHWRHAvfJ7i+AVEbagjEHAFNwJslW4khXekP2qhBPtGMrgtu2vg7wf+/kc5sdhe1oVCPkS91B
s12SHOjb4y/YOE4LDdwumzSxadhCA2aXKxgi2zvhz1gEeNg4Snh64GeriExUNIstr1yPp022ukH2
TPNzGn2W/2CVWLHBYI1iyKJzqwSNsRFWVPFM6xKqbjk79u3xKm3tw70GbpVAPkwwdDpSvNakjp1f
mgCVn78e69hapHsdbKfuHCVQb855NkNHQhxzcjMRcG7zG/B8AlmKTOHKcocT3DBQDyveTP4i6YsN
KFsvcMQ2PwENE8zDwPvGE0hk4VDYfZQrXpn2Tn+xyH4nBnXuOwVcGkDN5UTP2kbxBv2tO7WNAOC7
+fvxNuhwMPDr+STGNMy01ktb8froaIVuFv2BuUBF9P/k8wDlMJ+rKUgMxaPKOaZP1X5fHsuDPKGG
BwJQcT7kRJCQhn2AATu98cVqb18eH9AtUwHSH8YBiFwzEMPLA9rK+axFlSZ7k+5kHQiTHbBt9aLm
/E0tCvLlKjILbGwGpwUZcyNNZtlrp1M+vJaDW1QX4fySrZ0GtwCg7gZqACvMsJV01BgmWfbq5pg8
x9Lx8VKxpeAeadZNDQwfSqAIDrm7nCS93Uh2LHsUozWLk/y7HM+TdtKVWyjKTW5ca6T1oAY5PfjE
PG2IUQ5RHWSR7PXh2YhdPTrsnifPCD3uVbDFvLNMaS4Ngzrha4Lk2mDorYgTcGPLGR8mDJOJvzSe
zkPKKzAQ2drsWWbpSEXrYDLlqLwkVLArW0t1r4f9++I7hjy2EzJ7EjlGzcHOzoWItpz5p/zGo8EU
lCRIRiOo5hyCEV5O0RJ79kLlaRqf0Y7Tfx1EdNab34FaNNxLFgmtgtG6NSKzl2dvUs51fa7zc7k/
Ncb69cBkjZ59NG3wsZZs95JFQPLuGYc4TQ4Ao+73LtGLA/gv6JIQqvDNe0ETlj38v8mb2wOcv8R9
fAE3jhTwSu/Uwxa7gdw+dIGa4KmQNa8xTq310ywj5AROIibojd1G1hvjiUBwiKI3Dx/skWSaq0TR
vDh9ydrarScKJNnvvLAPQyiI7La+CIkyhHeIvTZse62SKE1H4llxcyT6Myalg5gr3T2dAJcdPRr/
08PnFRvGGYw53cQbrE8mrZxud8Map4BzBkupRZSqQYGcPAOzkcaCrd+4HThUCg4Va86FS7i85Zke
aAUmm+he0b5U6qXKX5R2J1/D+xohM/ceuLBJOUsVQxJGcyuXukdJc1SswR3/wNHBR/yrgXtAMmq1
1DAK3Uvj23gcRYwZG+8TahHAOgBczuC1nHiqzBHNS4V4BiZdBB8IfbaNU5x8AGuAMGDd3I87XVxI
PzUj6VGRIl7eqU6qHqzS7cw/CCUXH8RtetfVU9y8K2kP/8j7c70wsiC2QkcLvBJQaSz325zKUbLL
knhSdSnjy+WxrdrwRdATh2oHgFKg/uITEolmpFmmhLgQqSP9lYmQrlvrfy+e2+u86IyJVpR4PcFE
rUNbv1hEUCxgbjf36i2+gNtiK8yCoc/wBWF+RgK5yN1Iu+TSEcCNwhmN/V40LjZgf9gI9oez7YXd
DGUyJsQbGU3dkXYCS7u5H6CfZJAsVCb4aLVIRmAN9Zl4enQuU8cWMRRvbQiQxzhRYMdHjYuzHhgk
UVlpWaqeNpy6/KRVTiKift96LO5VcHueRsOQosaiehH6kmZ3VJ+L6JDs7iSDJYfLySCegDOtqH2H
IJSMQglVT88O0VsvesO39gEetKahdG2hE4lbp2GWCoVojYqA9cUsP+ki2vet1xteM0IAIL2QWObk
t7puxFmHn9/p3yPrS5qdArRV9V80+9vjC761G6wThnk6zOpyIU2lIhc+9xLyE/UTtY/l/ESaJ0VE
5rB1Ce+1cNdCyRsrzgp8DrUP83gKP4C7ewBrZ+Bov4PgDx5ZBklBFhUB4aotPKxQsJqkFFtfH+tf
eXwRAvS3dp8VmTGMCVGBzZPNZ3o6FzY7XL3uUwxnFs2h29wUABPfKaNwCTmblfWTVvbIc+ML3PCj
JB/qj6MIdLF10xlNyP/p4F4lE5SREohUWTz+IxpPrXLp+t+Pz9bmMgH3goQO+2Nwux53Fc00PVA8
VXo142eMO9krHwO3kCyHMw1XCiQAy6cvaOQeXfk6HOkideq/Bll0C9cfANAuiP5gcAG9wOiwpYJZ
VhHvS/Chxw9zaTh5uxuoyFqg0OXDIOgMYcvljAJlGmsp0WHOY/lojckhmgXP39qQgFIAIEKAIeEZ
rrgLwgD84EmXEa9q3Tn5jtZzVJvl8Iemufs3g5VeVLSToDeQt4hNPUUYDdMSL/g4Gs9B/vQn4pEd
RHMmsJF8Nnts1abXYzx8cvKhB0Noc/0D+fCZgdJis415IHWdgzZHoqgoNNMh7c+t6j2Wv75uWBeE
3ox8iWEtOTctMtPRiu1IRz0BUesF5EWJyJnaOK2MKIRFluhpWM1hAsSmDHUiyd4pIPK5oHsZhBHa
MS8QsxdAxI46IXedwblcS0UOi0Ga6fipq8bj4yXa+P2MhA8GCcOFMEeUe4oUkscFHRLNk6zvvddV
+3cY7ouJXQAoFS4hd9cAI8jYaFTNA31wOXwl+/PwyEf8K38VnIZpbhq1pXlD9HsqXuKxcOzxvH+J
YJAYhy1QtQCdLQ1SrYPXRlcGzUtwgOiPhoj81/UxRaoAuRU4T7gEOKtLBXI7glu2jHtPSk8ZWvWo
Q0OBodhSAU4bvJpgqtBW2ZVGbxP0t0qtV82XyPTS5KKJ+JA3VZiYNQNaZLTE8Gi5pqMY801I6ynp
gWCkpOLoluAr1k80bNx7DzFgF2uITR0l6hhU5uCF4w90z43xczkfrP1FQrBSMM5uRlhgAaqy3A51
KvRInozBszG1ICqpE+2uKkABI8k14PHD0+TunJ1pMYra4eiV3+LgCxFBFtZ+31I8d14xaV21+gLi
5RJY/8g1Q4DlVGcwVKetnczuXVkSoGHWG8Py/zAgrE6/tiJaHVHFkMLCwxxie1AdEh9pqB3KvaOI
4ZPjLUJzDONLRiTAbQ2QSXnXEyX3CscArt0WYtvXLzeEw/VHkz3GJqyYT4GWzMd4nnIvQpf30fht
T46qHEWTxNZXhWl5r7phbsJq0BeqMtFMe2hJgMh0tCpyRPEeW4hlAL7QwPfBFUmf6qC2zz2QWIGB
KBbR92zKBwUKYCtAWYH6YHlHokZruhL1SQ/dgtlBC3c/3LBSmDkNDiWWXeH9mhFDVTQ9SnJPGq5m
7Jn5UQhD2/oC9ma/E/axhsHlFxDMJ8k60GR5xZw7T1Mkcgy29pjNl8KoOzSKKXxGDZPLY6uZwsaL
0kNu1pdWmS7VfvANjPqdEi5mmbuka+gIJbnsSpUT+HtfPowvAGcfChfYDbhRyzVqJq3rgzarPd2h
45FI7h+IZ2wZKFLBGed3ObJBKR3kU4k8Vwjc8Fvx/Q/ks35feK6oKvD8nrUUxGNcQ35Qfs3Ocvxl
v3jEQqglAJiKmggXCU1FWcU5Jqx5tHOnWz44u8UjCwrfDGYIcwx45BMxAgVT6NTWk3+MzfOY74Yl
sU7Mf8Vzv36usF4RhfjOcKPXWd7tNEE8XDOAeUGQtYri0AAftyaYGrzwB+m+a2D+f7w6G9cL5Euo
RgEKDrg2v7dxaUlVNKWdJ0u1IyMITQvXFGVQNmwElADGgzwNsk48HtyksoSGm6zzMr08JMdAOPBk
4918Z58Fwg0DI9HZs7xgRQFemk4PWm8yPozlMx0/TGyOnuCeba0VMBJwzUAFbCGJudRityCniSWs
1TRnTpj/06j/qJKIYGRrre6UWJzX0SOvURg91qrRv1WHLhfc5Y1vYBBYFkcA/QwO2uU3jCjh1J2s
NJ4UnGP1UM/7X5yFfKb/rhSslLKVFTrkoydZsm+DdphF9KQbvgWcPvRsIUkGOCa/DWqU2cpoJa3X
YIdrZXKJ+q3J/TH3w+7t8e3Y2AzWxwAKNzw/MKzcuyA3tdKNeVl73xTbSyfBWq2ls/ZnhhxCJyOm
yHPxSofhba1KZeLVJ625BO1eDk7m2oM2kQ3dAp8SP7dFmVW9jPJR88IydOo6dnbzQDAFwJ6BEhAt
SutasCyZY6xPSM+E/zz30a+9a2+AZgLCbcBJ1pihtK9aRYl73Zs+ps2noBRE1GuTgdZaZEHRRwIl
q/neca43lOSK6jW1E+mH2naD+qJ3Aod+Y4vBaMgAdPBd8IByhsmyQjAbBo3kmU5ev0XB18drtL7N
KDIiBpJBsQru7RX2fIisSqlKy6N9+6UDDVFeawBLSl8eq9n6ins1nI9HU51MmVlhup1aOMrs9OPu
SA4bwSpP4P/CaeKH0ndGi1ZMBXtN6p8qpnsIfj9b5aUXz2DbSP4wTxtBCWeUAi1WjbxQdS9Lf4bt
qfwmFy+jepLnEx1/714q7DeD24CXBgBQTpViYah7UmlIlR3l8Hn3pFhM9sBdA2UC2jENDH7gUOKz
rkVzL0uGl6tOXF5aUUS1sdML+ZxJsqgcT7JCTU+51kHiWOH+ZgwDyT04M0BqI8JVuQ+IEylrprKS
veY57l+DaTeAYCme+/29ilmGUtLIXuKYgQOg+O7dXfx67iKUGuaHZyPEU92NowMVQUk3jBIG9Fqw
qghnsUTc6UEjUhAHCQBhcv67UF+C6CmQTnYtuA4bm7zQwn7F3RstTyZoUCog2zT9n0J+TYLT41Va
f4WJUBb5SHwJZmPw161LJJmkALZ5QwqUy7HqAENyZlHozNZieamhBSlPDH1mmRLeZtAh7mbMcJk8
0z5n82dp+tyJmibWC8Uq4SBURKoEVG987DknKggJ46bwP1s1cWBXBM73lnzYCfgxjNMPlm+5EYAy
olBuR4WvB7ljKYmzv0SDbBKoW8F3BI8VDC5LBWqtx1lm0dzvUlCHnKLdB2khnvfrk6DC42pCfKR+
YVQY0e3xQdpaHx3VYiT5ECBiMt/y59OxpkpsKZkPaiBH7RSn2I1IwMxKQ38vYcEB46mU1DBL6ynM
Mj9xmuBbUex+1pDTAZ4Q8+0wmhkB3PL3z3JemtYoV76ag0C3cdDb6z5eofXLBg2MPhd+DJ5O3kHN
yai0SqFU4Mo6RLJT2B9ixZGzlzzGpNXd1Thk7lHPRY0D2Va4TMuv6Vopn+Vsrny3sT/Zttt1B8NR
xt13AlpwHViHD55RnpghAyVwEw6YaUAy2Q1m+9Dsb6hbauB8stFKEVSP0JB2+WGgsjtU58e7sjaA
0IACB4MTwq1X2bm+M7A2GNeTwpZLv0qeswIp3EvTPbciuMv6dsBdwua/M7GhQMeZ8XBqjHLGHfGb
tkSLiYN2VoEh39KAqtA74O+913r5HWYUR6MdWpWv0S958bqbgxIMe2A3QsUGVXBEjZz5k4JiVlJK
M38KXsf4kO+/3ZCPlI+JAwX3m8cDlagGmXYapJjoDk4xXXNa6bJ7ozHSHd4MGj/YTnDBuqLT2Zha
xsVFTqX00aifAbhNK4HXsXGcWOYTvcRo0GTDApbbEBhKmlpDn/uSk9T//JPYP0XzTzfMCDJAmErD
cPswttyBTZA8HvUWhlzSk5d40F1pIG6FmQSj7Pw/0q6zR25c2f4iAZKo+FVShwl2a9zjsP4ijL1e
5UhF/vp3OBfvbosSWtDc9ToAA7DEUMVi1alTyejU9Mf9dVs5WDN5woyyqA76JoG8PpoOhtYe5K3k
09I7QNgbGghHE67yopNlLydsTEcQOAb10QoiR7OcWttQ87VZoLkLMr4IbSFZJ3iDpO4yzaq68ov6
cxjc/V4awnIIuZpgueRAF2H0EITcRREo5Zdu+qmqf9gWPmRthRDORZtPeJw8HDQ/VUpmml1mqaDQ
vJLWsZunOHu5v8tr55ZbQCDN4AZgP+YS6hRo4gY0tl/K/KAVvpRckcxUNpRjdRPAfg8rhdA6sjVz
Iagpr6y8TYsvtf0nv3bJxkldWyWe1od2rGHlrCwCpRXT8y8V+0Psr0r9TZ3+ub9MayIQy/pPQaKy
KDQpk6jPpjrIv9T9s2We+tFTgw0/h1vSua+M/A8CWTBUHLMjFhfbdUtA7FxkX+z8RcYUkq+VSpwJ
v+Xg9f5sVvYDqCk0icKOoLxlYUrGHG5Cr8Mkmt8NlLdu7Mfq8OhCgfolBIUQPZtvdzCxoGlj8Ctm
r3HnbraHWtkLwOJgAQHsBQJWROoUWiQFcl2WX1rVywJPN71pdyWLimIiIAgQ1ce/ENyazyDMrT5i
EHIdxgsiYM6kHJvmoEUnOdz9voAAk1M3wR3h0VK+mDd+CBmroWuarrqSPHdPVZhu6N7iWL2P//5W
BRnegu7cmKRJjawW4ysgRp48MIJ59Det36Ly185TxZcKCRA8iaGMmNR8JlmatGQstOZqAIJ5yLca
vy5OFUoa0NMXOAVeXr6oN1E7aWiIUTbXojlL8qOyN0fESX6RCAewmvdPEYHPNE+DXsui5tqQf8ID
KTYMyNrXo9gbOEIdjjkexPPFYUNhWKmhNldb9X63u9mV8PG3owteWtXlRmfGpLnW+ZtrkI0n0kLh
hNG5Z3JzRLWkDXs0jGiuP5Ppi/Rz6L7tPTjA0CDAi9JK1PIh/TQfH7Esu+zDrrkq8aGMD1s858ul
nw8vaNgoyxktMgzf0ee4+pptMbCsjA+IKJJzqBqDIyD2PxpYmKZjnozXwRw8vWw89fvu9UE/PLgZ
KIYHs5UILAsDmkVG3A3XyHZo9CmS9o+PHCXvn4mbbUn8aShGPVmoGLu2R2pXCB5vBRT54Z5dbWCY
gi0FOgAxGuCZhQ1meZpNqhnpVzv9qSfXGMVo8nEL07w8pYi5gj0GSrzKL6oHEwrVYu1KvxAyei3N
D9EWl/3KVs9kCI5M35ot3hiQEceqFw/farL18OW6JC4VUuAaYlr8USc+4LWy6/JYgYQq8nLyGdbk
mBV/5OkBZZup3D/cP1krawZHA/wNcIw5qpb//EazZbDJZgV4yK4Wk8+p7IFoEW3ZT/uFgI8FHJ28
yy/kzIVUlaYE4TCRq9l/Z+ahJ+dyN5s3Esp4FOHSRun0EuCCppqBGeYpgQp6SnIOW+f+FFb2HUk0
pJMBWMR/4itVR5ydRLQg11w6UN1VdtOM8qwHsmg8IoHer6KG56kc2Cm1rWur/xreIpptfP/KPt+O
L6YkDGqi7wxiwdes6nkzDA08jsYWO/jKIs2ECE6T0oSTFRUQgk7UtXGWNo7R2vC4N8GMA9cS8VL+
85uzqiaUATxqmHigPP4JrQ1NWI4O/D0ecuALBjcRku/z0dGUlUgk7si1bZ6kBys/3z9ASws4H15Y
m1JLNZVGGF6unm3zoWcPw3Qy093ABNRj3s5CsE9ZzoYqk1pyLdhvNr7Gv+7PYmuRBDuuVrQKcTuQ
a9We808F2djh1UWCPUK+ALYPAd/5HgBRURhxpePr5aOVOlPlaH9Ke2/GHUuEJyiwx2gvjze7YPKC
SonSKsFll4+aY0+lU9Qbyra2SgA5owEpYqN4kfJp3hxUMBQVeZzY+hUtaJwY3Qt2N63jU7gRYM4F
GEnJkgrAhGtHemewvEBuNx4Na1PAWx0dgAhSQ5A1lyDVPUGAVNWu3yp07DaCrbjG2vjgJ+SlBIi8
L8LU4N9PY1J1xnUoM7dpHXOQNjaBr8H8HoUfgHaaeIMieYDWePMZdKkW4Z5uzWs/fGahZ+cPw6n5
Yhf7NWImRnCNpTxJQ9uCmCr2NC/c3ZoSLhMydHjtImgCtLywDxYLJtQxt9o1ogfaH9qtSuv3u3e+
TIgrITYGjQB5EE7VfJmIVdhFYcnBVblQU3fUInQC/XelfbXj0pUqV+mcyt6b/wXSFdrH6U0hWBWD
WkFnlJY5VsE1CsNTIEnHl71WigNeeJEH8i5AdQj6V+atTQGriV+7yWnbg2RsBGqWhxfjw8fkviYg
QWLLxVQ3orwjafyaoFsS+AT3KwfGR/MLEF/yv8Vomd1VnZwBKHJV1MYx8xOAhR9YoBsBwqmiwahV
Uw0BlXykr7K623jAj8H7HGHd99JSYXi5b0FCUIXSFSHFtAKgcyPHtVx/jI8dAFSRe5RicCZVQqkt
h0C65uZToZyGrcrepbOEVq3vSsExeAvToUotAnWKnr5a7KGwXxPjWEy7L6G5CMFsFGOty10LEbrk
IcCXh7tVDJ27+FuUQ1CgAsIlFwIwmuqFlb5q8kP+WG7RcazsADAuGqI9qIPAo0rwZvohyoacSclr
8Ttq3Xw3+R4eC7iccfugRgh8UcLqpHWu5vVkp6/o/4ICi/L73uM/H14Iqqt9Y7Rmj+Hz4snqPjXm
xvlfXj2z8S3BjQEnoZX2GsZXOrcyc9A+OGnppHHjxla24VeunFU8qBA0QRoTGRQxdDImhhFldl68
msbXsuudcTwpbGM+S7eMo/v+lcFPw40/U+cU6IQKMqRDNYAN8aCEiRMcdm/KTIhwYi20EQiyAEJK
UAKw5IkV+1UCwVxcPOjGg5S1WCs80MAogiArXr/R6dOY7MUQIoCLMRELVtBUY4FUTLO+GcMiMq95
+qstXbK79wvGB7wVZXPYC2SchD3Iyj5DvV9gXEfZix8221WtKPRseGH1UwnNRNH92rj28XjM4muZ
ThuHaFUC8H3AC+DK10R/LFNjg/VswAI1phODJkMfNiSsqAISGrh0UC7FWQ0Eo5QEaH0q15Z5BZlj
Xx+M9Bhs9Rlc0QTUbsAvxlP9XeXmmlDGuqaWtLeuAHy6WvK5lJ6qsHGz3eUQKlIPiMuAIBxdCZDd
n8up8jiLidVZ1zCpnoLHfNOFWTFRMwGChY3UKGqmfrSu6T8N9SL7qMeumXnmVjmpsGDAfnNELZ7U
SO8jXyOylYSq3edg6yKvsf7041QWz+mPXWbjPwJQrIPECZIoi5soo7QFT39HXuU+9Ex0je5V73+T
oM73guYtsCMRpoDSDukUfGACKioi8KCDKwN/RriMogIPrZIqGF6TTnESnfc5q3yBEJzmJLB4aGGJ
RM1OkEqJjFF7Jeo/9ltIvt1fHXGD0TsdoWmwscFh4ponKJ0t0y5vwjJ5iSKvUpzGeCGpN5CN4Iyg
2ihbw0sRlUE8iAggoQi5pCWhVjjUESqfH5TmNWm+jWTnOr2L4LcDVswCe5qgcqky1PDKrPAlaI6W
ci0S//5CCfaPT8GE8QOdB+qSuW7Pj1GBzt2TzcLAr5PQUbRXdWfP0HcBcLkBk0eSDIyIwgSyougk
lWq2nw8H+Wj2h/3fD58VFckAyHMG7/n3K1ZlTkqo237Wf37u9X2tzd4/HqlvhK54M9oFGnWUSaHI
pWmjIxhuhu9DvvHiWTmm4MdHAJcfUSgamX99YkgJmaIhfKG6EyS/ieGqttOEG179uhR0D4fTiriG
+FrPQ4C82CiHL6H6SNBWUHej4tRuPZ9XlIHj1RD/QYYdiWNR5Uhf1T3SpH7W6M5EAJ552MlkwLcD
Dzjgj2GVcJZENn7FClrWIBXrt62rNefNvmArC4VyGoRZ4XTAxReDrbkcW+nUyjirJfjKBke2HyuQ
bA87AUaYB3YdeCkgFA0slCUc2jGz9FBtQttnv9v0kn3r+t3nFgI4nzAB5Q+gAoJ1DXWraPTQsvwi
fAalrbHPq3z/fuBysFS8uyD+NT+2ikQRxshUyzel4/RJTzbM6tIm8Y1G1T/qpxD9EaN8zTgYOrMt
5nfKg6E+s/K412ZgA0CVy5vdozsFEe62gobUsIuR+W33eUweoi0iv7XvvxlfbIY+BKZkKTHGty9Z
4I47HUqsPn4hawnGeV4GIbqso2khFj0GzEeQ0iHyI3KWU7JF/7o2h1shwhGleq4PBpg0/RQcZZKz
M5a0mIOwBTaLDYqG98w3NVcrUQT21/4tRr4KRcEWCkaQ4Z2f0MmsJyOtJObn9KdPydv90ZemDmVT
HKfEuV4Rbha+Hk8Jm8RFp/uKfVGo3xRPU/x6X8TK+nOSBRTIIXmISj9BxeRKAm2OVus++pA52WMU
/n1/fP6JNwFWvgEoCeZAJVzOMHWCtc7UlKFwIDB9tfibtac8nhyQbDjop+bIigfveCPuvTYffmQt
zArGW8ySTUHb8oIFw4d9dafhMTG2WhtvSRC2vG+yNBpQrOWHuKxzy6Hm6/0lW94OqCVAcAmWAxxr
i25qpWUXQGy22JJcPxj2cdBiBykbJ+x28nsRXELonIflAnID4FCTf8lNZGNCA8BiMDvi08J2o8mR
6FYAf3GCuQSUFqCwDU+hRWJ31CUryOJa9bvySfujDk/KzhaP73MA8BH/4z7lQNH5HCSjt9ClXNH8
PHP6/CG39hpx5ICwMrwxHG9XJUZbB0XCMzVQR98oDoX0lLbX+7u9skIYFXyNuN9WUvddlkha3lWT
L2foKf1Jo49StNf3xhRQd4FoOgRwjMB8iYywzLSiCpmPXsBnkntIt39gkeC5cpSdib5tsmDF5Ti1
rDJQJ7/IwdRSxW6i7dVr7i8hmQhTwqm1xaRiZo+l0Zhk9EmYO3lROh84R4AWAYUIW4iG4iJBhdXW
it3qTPWtnKLb1knaIigTYg78oM4ECLvQaCTrQDak+igXchRyjLqHoQrdJPmrU/dl5f4jCrhy4Jl5
VEBsmCgzxAuSrCC+afw2grd0/25zTfv/4VUhwDumNrOmIsPwTqUmDst239rAMYEsB8krVcEFKCJm
mhQVPF05MF9R/mlT6uzl2+ALBCY9k9M+oQQGbGVzjUC7TR2MMPLko1wuqJx0wytY0WmefEBvG84A
sOj01DRjjGBcgu+nP4zBMdoT2UmP9Z8Z3Ijgt9SN6daoYYw9zZkfm5721iiHvDnTLa75xVXHlwmJ
MhXcAnizi5x6VMlVQhmEEObpk1vsDY+9b8PN+EJsKZgk8GiHFTzM6tjbp1A5Du1ZHTci3+u78e8s
hBuCttbUFT2kENQ7Eyf+QbbmsSoBdZ7ArYELcoGADAoKiuXOnHy9/FT07kj9eOsiXdsKnFaEvxET
hZ0VrEfaWvE0SRr8ZN1pnXIL8LA2g9vhxeiJ1Rp23mP4qDM99U//0qO45v5Fx79w5gniMKGBKxQC
EQheIj4/sRMFvmhKUMuLQqe4csMHNrrGzsaY72qhoaodHIroLrCoxpRNCW22Yxknih6lw8gO++eA
8BJPzQGAtYB4p/CmKKJEk2+bp0TyWPYptM7BltqtbQb3N8AeC98MiLj5SuksKKNCiyc/GZ6iH13t
ydEH5sF7AaK2BoFp4OLnEsK6jwKrYczPgkupvViZ7AyJK23B+vi1L275jRiRPCRHxUggqdiNQvFA
+9mw7yV9VHQvV9Gb9nx/a1auV/iaCLFbSG/xEzafUmPFg90FeOnp0gtsST4dq+YJUS5jK6iyook8
loYwIJq6I6AmaCKVlSmdzE72S/YasKM+PNyfyOr4SHrwUwyFFx2RqgxzpR9rxae2O05OvZXe3xpf
+H65YWHRkUzxVTtxU9TG1rvf9Ehcc1AtAu7ICOIAz7dCbiM1zyYi+3KUOqrH7J1IS67lQO1wnlog
89G6VDi+lUWHPEe6xbc+TQlx0Optw9tcsVWcqRY5Lvg5S6bXrkjlQuJhA1Y6KJszvkn2AbWN9zd6
Rc1ReoSgPiKJPD0k3EvELCyzMRE76Gs4zSoYGzXZ6aOtVrJr+w2XFvEJ0OOCvVbw1tQ00MyAUSgh
aV3bpm6xN0qH3cALkocYUQIPxM58u5tQ0wu5MuCKgJZOf0rGLfj8+gz+FSCcWGIwRKpawnytPhrD
Y/tn/z5w+D/axyLNj+j4/PvHZjDbKVCYn/w1yY8W8YOdrbnez+t763XUqCKiI/pRtjlELLE7hrfF
31Xh6KDAuz+F5QoRcBAAN8rZuoHpFDSuBLGersSTcSmVx/gpDnbv8Hx44XkHzmBDYQWGL56t0rVj
9/7XLxUBpZe8NpVnPpC9FtTZLBKtlHNdvyg1OgQezfjc7E7fgNXtRoQIrSU0aIqoggj72KXHvbVZ
2GAOtEQFKbxMcOmJQQKlDAtSQ9cvSn+sDnq4cbctzRHsKC8/hwgYDJFE1gyBdlVCxboo47XDhVbr
FFUqZ23LLVg5RpyoBK4NgCI8/zHXBJrEYS0pvXWJ5Z/9U2H92LvPPAiE/r+8HomnGefDh5nS9lLO
8ktfOrLeOyYlTrORg1pOAVwrnCwL2C9+TYjKXE66lpIyu0yxW75MsXd/CvwT5x7NfHgu/ubZlSjt
EA06hg/0v1h8kNrnwxC81O0paU/KTiA1ThWyaCYns0AAB96s4NKADNFMrLakl0r1qHQqy41jtVwr
jj7mjwkU1SMHL1iNSKtUmrU1vbR/95mzkzLz/evhIHGdBoxzkdO006yuE5bSy+hIw+QkqL+8vxdL
jw91liC0wbtrLToegREgAyG7cpnKxm0jp7E7rwwPFK1S5cN9USsrBVEcjYo/+czm204RvKGMaMqF
GA+Z8aLsBLzwEeEq8QgmUuSAUAmnltmxxGoUZ1xUNOeWVfR63WpKuLSxOEfvXhncY4TQBN0L6ERJ
ExBy0fQjqx4ndpzi4+5Fggj4rNBxWHExX8RiLGBGDXJJ+lMZedNWaH9lCvzuxB7AlC8hBHoa5ipa
vY8X1jxI9jEkz2QrCLg0tO+MLqAkhK+EAJHgK6UsCRW5gAiU6gXwx84mc+1hv9px2pj/ChHUWtVR
yTuiZPIi2WD/cpKtIpjlOiFZZ6ArMSq4gREWo2cTY0xPA7W7SIqnVN6UHcetOsCl6uEUIuPLsYQr
1QW6huKRAfSWFyh2n7pF7iKCg9YU3c7CMygG2tEh+ciJuhH5FX1LWYlirVfq7hJoJWCR3/Mtsvyl
QceVBM8Y70ZA2QHjmWu2ZUlKmqYtBHwNviq5a00ndDwsXFKcmmG3G4USX1CXwBUH3+WipxGnipKY
maoXNKdL6lNkb1xOy9PLS4iRTQDbC4j9RCtSDWlemjDql4E+J8kRGD2FHqdfe7WcC8HhwpLxLlbC
gqlSHxlFHqmXSPVq4nT7tZzzH4NxDBWNYMwQmVPR9ilkBfT/Msng0H7KVc/cwiKtKMitCFHLaSiX
VAfl8iVFEjJ0YxWApI27aUuEsEoTYHOFnUMEGZ/Sn33y0Gw1yFpKwFWkw+FHWgqGXfRo+y5mZV7b
pd+xn0b2UJb9Ns/VlgxhFuDGHzNdlUq/kD5lxVlDBTb5fv84cZdy7lDhwAKjzwk/4BKK91Lf9XEc
xmbkT7lXWn5P0anH7eDi0pcp/Hpf1vIWN5GBRIIHJgWOiRgi0vqoo1rTx35LHq56sNuso805Z/IB
4BJQLrFGNq46NdL0IPZ1OOmja5s/7n/9ymbMxhe8NbkkI0IeGD/MH+TkXMmnuNxtoPgU0G0NkRte
bM8X8Ma7tXQJt18sx75sDN5UWu70+/4c1nYA2DBwEQFqCFAJn+ONADWYlAI3U+QHj9Nf2X5/mRfU
/Ts6t4+3o8ttGQOJHvlE0pzPVb2l1Mtbbz6+sAMty6dBsfH1ccez8Qe1/JnKb3142X+DzwVxpbmZ
CNOK3Kq4oMsg/baOUvb2v22D4AwmUmHGiYbxC+LUvbvFubxyUnmfH9ROwmVF/EzYZSUo5Lq27dCX
Qk/6ZdHT5oN45Ryh+AmWA69irs6CYUpzq5Vi1mS+oodfc/KgIMa8e4l4/B3lxHh3oaRBOEuESIMU
a2XoB/Fj+GiPG5q2XCL44siXI1SNDCRSOvMdBia8kVFG1/qSflDQeqanKVjtD3vnMBcirJIVmQ1u
oaz17ey5Vz91G2Gb5Sbw98Q7rBpYTKQI53No0zwogc7rfJl9UvTHYieRLXw/jA8PAD4AQhJYrPn4
gJ1T0jVg4E2zM/uibGVQVz8fnw0/AyZjgYnNMlmvDQTy/aR5sd1gZ5Hy+9dzKh1AO0z+S3jSDYYZ
KXIid76eXaK3cScv+2J4PrsbExFNupJ0Nuv8IPOS9i2le5GdWHxkUoCNxE2AAISwuVoB3saWGZ2f
ar2THXWgVO8fzjUNuBFgCxpg9WZphpnW+aXhJaqnWietOd0XsbbDtyKE8y+ZYSyPI+l8rY0PKpW8
6s//JkCdbwJciThKa8yhNX/pvwLykeHRLIJjFJANEnE7IB9sJaaPnR+eFTV1OmuLbGV1gRDwQ3CJ
h1HE4gtjAOKm7qACcvA5fpSrfYWq72eUs4CbaOQENJssbLENTH6jFHbn2+cYDKkd2x/2hteIwQEI
QgEJjOl8/eU6UrupnWr4wA9m8mrVG8HElTMKMnOeglXgaMN1nI9PrbJvja6lfkUPleSV5rlND7uP
EG8YhDonfg8sPKIoq5sCFJ3U1wpEsJ6U6u/74y/fhMiUcbA8UC4w0WIn1RZR4yFUSOVr2lE2nNx4
ju2TEm9Uj6wtFC58UBtZnIFQfBRWaEKa1/VQ+U3nttVDxg7B/sw+JgIYHqgAeGJfzNIEiZzJzLIx
kcmpFDfdqtpeWyg8mTUAFVG5AO9ivtd2g4dzgHoen0RvoPd1C7xDEt0jzW4XGNWXOsjKEKHm51Yw
3Go1jtYwUuoHreSAenwr576i08hcYifAsoZHlVgpmeayht65yeT3P1TlKd5imVodHtgvlV/KoMcX
TB6nywSVWzn52XNk/DS17/eP6+rwMEacmhGV5yJT1ojsioWmIKMPLjpXAoKDbjnxqxLwRMMjB3cz
WonP9zkKZQUhDNL7GkEWoqqcrSjMmgBA1pAQBXEIL0GfCwjVKko7Q+qAjmumZ7vcjWYCBhK0j+gF
xhmZxPNDAr1KNGp1PqsORXIcJE/rjvs3AQBIwNcQ4OG2T5gBnfJgklnvU3RAP1T4Y//4yGMh4q3j
zY9TOh8/LbMB79Bu9DX1xdC/7CSU59cOCiLhNvIWBdAz4VboG1pMdSP1ftga3i+p+YDjiP5oQFVy
PnyeeZh/fll1WchYMgBp8tanZzXacFtWjCnG5xk/HFFkFIUDFAfKKFvU7v2pe1abJxJfOvqyfwdu
RIhKIEVNY08pRBR24mhR7lgbb4MVa0o45zQv1wbmWIzilZOkSGNrABEXHK3886R+HrqzfL4/i7WF
QkU1Qp0IuyyLwsPU6Max7Sa/U1/Qmo3Gp2Z/UAeZXZAxIK8BmlK8NOd7rTRTjapnOvlS/FVyu/F6
fwZ8K+fRLyAneDjK5g1/ETaaDz92dLCMUWV+3Rxp44IzJFCeU9ikzsnT50H27otbMU0aGIcQZoN9
AiehEMAgFHnZXAvgrza9q4PwON6CaqxsiQarB0wLmDeWyNfIJkjJmbBOoWS5tfopkz7LTbl/GoDH
8XIb3oZnUas6EArzSNMehOxvmVP2P3av0mx4YVOSsTATM4vR+QWAOHoqsw8YKBC3gNYadgqoE7Fo
qBn7UY9Lu/WBiUuOyk6qAW7/ZsNz3bx5GprJROK6wvAhSjrkS6/vpOxdCBCOUVYZsVllQevHzHKm
v9hmC5uVU4TINh4kiNPCworFyLIGn3gYo8E3Ine0nKR4asf9rv07Vz0et0hm6GKMakKTuWFKjd5v
qvhUIJHBhkP5gQecjscDVBz4ouX7YYpjM9bjcPRrlMI6RbFhZFfUeTa8cNGFrZZNzJYGXwm9snA/
omaIUQF0wnlDFnCNrAfIcVBTXNNt5Sn4vXEJre0yLy0EPQ83FaLHbUYlQ5RTH31Apls0Bc1dRvZ7
Gnh68sp54HJ4tGquCn00Bqk5sNEHTMA54B25f3wQbuBiAN4YzrD4KOmtUOt6ox19dXQ7VC9GG6d0
5RrlhZf8aWuiEYUpfD9ejGykQTBA09xf8hvtnWqrIfnKIUIuF90nODUzKpKFQwTill4G4njw2+zI
8tPO9juwFXgnwBVDnJMjsER3NbUlEozc3R7iP7LijPr+oP9cgLBEede2OkDG8OdfJvUpGh/2XgYY
HoX5/P3M2TeF5SkUZSQ0hbNnDoHDtO+qvrHFSy2YCxC8ya5HAWwA8LKvNcexPzTJZVQ3HMrlFnMR
qL18h5mgO85cC4Y4qq22sRBIrT+H0kXfuI5XZoBYLMJIAMRz0jNhiZoGdHd6Qzs/l8uDmccnGb/H
KT/s3gmgA1EBBq8YKiEWK9oTjUF9r7R+ezFG+6DK+589YBi6ESAsU5uocqFlBALAojtYgRORjb1e
2Qh4kaANQ0oBmiYWw2qBRaPATqxLblROmRM3kzcCMWsSAN7DWQUBHbLCwl6Q2B5kCXziHJjBU5H9
Rt5ia3zhtJpSGeh2n9gXbXLbzKPfd+8x/KF/P5/MT2osm/0wtRh+qNwxL0AYxnZbbJDPmwBqcvQC
ehTyCd44R3XYgiEWVf+XBu0G0HfM6baaga8u0Y0EwSA1zVQOtQoJUfHCvplbVCEr2oZ+RDxdjpuT
v8/nE2hTtZlsPbUvLDuGCdr7PcT7bzXwhvJsPC8MBpeHcIjGKEkpRUjxAgy/o8ulY3/bv80cNwQk
qMKbgQseqk1K3BVdYF4Gtxxf23DjVbW8NbE+N8MLilzpA9PVHsMXU4zWQOdIP1b1Q2rtP0oo9wJs
CPSkWCcRlRuHhGSDlgcXuXTV+LNevO1epdn4gjKgV72sdACRXBhx7fpI9ruPcHh4ze47HneB5NEK
JtUDa4KLOX5JnDx5uf/5Kwd1NrxgKpIQj5yix/BA0nWdYzFvixZpRdNmEoQFytDBRWMdJNSu1R0y
5Xh/AqvDm0gwoD8Pj8MI78AeD+mkMNvgkuuy86Cl+wuJUEIGhhA0oEGWbWGKRi2XYtINwcUz8s61
wDWz//tvxxcsxVRFuhxZfXBJwCMZPhH2AUuHqgZOWwRuE+A9hUAVcjJS2oPh5lJIb1b0toW1XjtA
N8MveCSpRoMhhRlSxqdM/xXqv1Rp40JesRScKgKsS+8YYnEGqiGVk6ZgiUh7MA79OWNPk/n3/m24
kSFOo9GiUA9Nvg3BX0F3CNn0ATuE+x6BVJCcoQpViFHVQdgB3osLB4XYcOGdim11MFjRBB1l/SDI
f6cSEhORZZdaYVP0xqX7ZKlXvfvr/gqt7AL4LoCJBL0W8m1iGi8s0B0jbiPz0o/FY6Sdo892eQzz
nczn/CmCUkc8Z7m9Xr43kerUmq6EmE45hYeuO92fxcpxnQ0v3DqMGmUSNBheuhj2N8uxhm/3BfAB
5sFCvGQBz+K2AsQgImyxtglarTSWdFHjzAl8q73AvRtaB9nt/ScKyUJE/vHigZ8hVqZJxpBmVAMP
xaTVTti6qb2x4ytrxflyuN2AJwYQxtyJ6ezMjEstty9h5um2U0wHZdrYjpUzOxPBD92No2cWtarH
VQFP9SUyTkNyvL8ZK8MjMoKYAsDoSHiKfmRcshHWHZdD+4OC9hyndWMPVpbIRs6fp7VR2LUIUIXw
YSq5LSIflEuadEZ3Yols+Elrc0B4BAVLiDCAMU+w3/2QDMVACDBOj8w8dsV5/xK9NzQCugAoKvFd
WCsjHQc7j/zBehrdRH34wPBAZnF0AYeiC14qwlPxqHVN5Jvmn7FNHPv1/vhrG4Bx/zu+4F2UBTBm
dY7xKw1PHTfPXLqT6JlbJKQzsfBwghEGFunTzInJ4UBZcKGF6urZuSy2TtHaFt9KELRACkY9qBDe
ufSd30+HxNqwSVvjC0avbdIkygyML//JE0/vP3CEbj9fcMEm2QCOusHwRYBngqtV++9/7AFcO+QR
ECARWRUGHeBjwuQAdTePsVo4WftQ6q07mhvPcr7MgulGRgQ8XpxWEI8FYZnqTi6SBFRIl753NPZy
dHv15/3TutgIpLR5swoYDEB5FjlbycK7kCpMumSZWzKnSvfuhDC+YLG1CT5qrGN86To+lf79j1+o
GodMI+kPvD/C5XhQzW01mWIrt1JNuliKdArHBz09oVBq40LYEsJX8OZCkOKeVXKtS5fK+jqlqN7/
nFd7TRKfB7pX4vLk8X4xsaMRvHlMrYEDcBr1b4WyscerM0CBFaoakfBc5L0iOKsorW9CX0tPAfpt
qIewOtzficVBRVsKUA+ArQ03ApwywV6ELZEjqrX6JVGIR5VjVLpGnrjKVsO+langVcVRSWj3yZEe
883IOs0uxwYVrbp1LpWnsjhaW/0SV6YyEyHYjgqwujwrIUJSHAKQ8/gYoYvY37vXC4kq0E6883dh
T+bzSFiVpkOMilkrRV+mc1K7ZerY1e6iGF74xvnTQLDOA4eCguQoTGvSobEuZvnaN6ckcu1oI7K3
tly3IgT16HJamkpYWahY+V5m57qzHVk+DWTjgK3YKQ34KgRxAZwAK5w4E71LkqkLrUvkNqgdssEQ
cX9H1k4WyJhBtYVSDLzd+c9v1DwPulYDf4p1qTNHS70kPctblHBrS3UrQlASYoPxUeMiqPKSho4p
u0HyHP64P4/VhUJKCUwg4F9a2BI9SyaNJbJ5afQvUuAnH9gH2wAMDXkNaLsItConYpUIagWXCM2B
ZLeq9sKUwCiIGCvK3HiN4KIaxixSq7FpbKDG6iQjw5ocpC2ilJWdnokQtqGvO/D2TxDRlUerUB01
lJxitwcC5UaTD8AlOC028GLz45SZQamQKE58G6m3xybZcAxWdplT0CpQbNT2g3FkPnyvVhOAOHri
55ZreMZu948nfsCfj+6GKLFavFJyRYqMaFJin4ZuEyFKdtx9SGfjC8o2KlVL0awu9s3viXYcpf33
Kd66Oh5aQGRyH3m+OmoOZhGb0dgfj5N2leUv+78eKDqCimUcUgiZDx+YZJL70U58zf6so0/Jlte3
ckCBXwBLDepg4JtZwudLFpCAqaImflf5JDj1lR8P+50amAgw6EOPwa4l0pJrUdRqaoUppPGPVjsk
6FQvf9+9SrwOA7oMx4wj0eerZDIzaFRGE7/RDswZtA1DxE/4zDVGNux2eOFCCKKetkPYJj5ljhX8
rOJjVB2DYMOabkkR7ul4Qo8BO6gTn0mPeoVmoq8lxVK5H1kq9CrDQq2UJdlNKYVlpCS+GXhkOki7
aTbf1+rf8YW1aqMIjwhTTnwV++xNjfeBzweOQQMegLtOgjYjIaBQVvfQB+nP1Dtsd0KDfz7UAakG
vNehE/OTVKmRHtp5noJD3yH6S6FtPCNWjCl3J9H2DCElvLaE789LFhUstVNfO6FinKUbJTFrZ4gH
WXnzE2yvWKpa0ai2x1DN/EZ/00p3ONrq0dhqTa/wsIWoD3C8eXcvREORdpgvUpYOgVpPkMJjb811
TDwjecpCT6aeBE92aJkzSW5LtupxVhcPeHHItHn6TwinAEODll8Dg1z6HLwOzX5TDr5+gGYR8uBM
0MLeoPGQgc7rQ+YnIWB7xzj+tfvsgikUGEpsPL5VPFtTqLfMInHsB90X7a+63lvKAjj97fDC6qTp
VAyJjeGjykm02IvGbr/ycRJmQK1wF0H7BN2uGiMeFCWJ/bqGlZVe5d1sL5gCKg5wmwJZB6or4WAV
NMtb1moRr9GgbruF+F05P7Ph+c9v/G7TmMYQHZRQHGt5ClyNjf3l50NQC9zSKGDh6SZUpQnDl9GU
63RAySq6x07tqe9Ux05MZ/8hAqgUi4PEHB5cghAzBvV2W6e8QPyfaPBCecOCrE0CnXp4vBXX6aJ4
YgDvLM0SC2tUHMrMs8sDKmU+MIUbEcIuR0XOsjaDCLs+hGgJ5H1keM5iBhPB/bL5LhflCPLoJkn8
zHhIzZO0MfyKibWR2fjv8IKVMENVaRolgq8RHuL4XFef/o+07+qRW1e6/UUElMOr1GlSd8tp2/tF
8La9FUhJVA6//i7OwT2nxRZa0Hwwxn4YmCWmqmLVqlVuCQbEwwcmgcwxioeBBbkr9UmjJLHsoUiv
BEClkKa7Zi2gJQ6KfFqBbfivBDHPm8ugEj3PeIsmOnbBvf5HlW2ufMNlvhUgxU+ssQLjNqHpFX09
8lO3hqBY/n4AxAXLIi6dNLybNpYe1SS5EvtkAbW3mfFNfD4QGsKoIA0kdx1gZmKQlLkAKLW9FxIv
Hrx4O3eMEALSN1SgA7gHyz3fhISxqh4jrFHaHxTXG/PtJm02vljEm02ukskoxhB3gX4DvtfejF0V
nw8IjvXe2OsOVlfHdpNUdZZeR/qX0RzH5iOa4mZ8yeAMcOxpQzg+f/KjLsA8PnDLbsaXll8bam45
MVxup0f74f1H7A3q54TNxPMWNnO++lHE+yh34KyO/elHs5mjCYt/O7q0OHpeVl0XDrhf3/Vxp691
Z14yBLfDS2tjjIRXER1TFBse8no35gAg/Hi8/EuqFJ48Wj8jviO4+efrA4b2rO9LYABdanj8i/3S
Zv5QjSsWUwRRZUUHcDs0hKDkukts0EIZmgZkEtcwQoGyeW7sU0xPffGJuy6I4TcXLIttuREnxXQr
qxpGZJzSq5p8tVJPbT49XrSlfUG8RGBCQH+IyO580RJS9WbT1fGVWruuPE7psV0zcSsi5IoihYNl
rrFFWjH/oRbf6ujX4P5+PIsl7S1oaFDvC/DeXR+unJPUzEa8swApxquaVttDxSjv+d/4kuJjwMGH
uonxa/dzGoKd+l9F+WXRlQji2izEQt6oV+QHnKiJcwoq78v4ajb/x0lIJo6MvLO1BpMYWr+nXhF+
MsfjqquxdAtvlur9tXczCdVOpoaljF5D7o/DLopP0XRQow9YIuQvEVNHpEn0lJ8vVcxsjfRaQa+6
eTQumbEyvFgK+ZLfDi+p2qx2q1KzMXxW/EzNA/1T0X2oHpP4x9ZzCw6od/paBFyRQJNuXzy6LOsm
hE9oAVSL5yrdira63w1QxaAUAchT1FbCM5ivE07tYMdOw66JBrcs+V43+0p5Htgaa939HYfLAWIu
SwQ64GFKF8SwedMrgmgKJNJegRrjzeQiYCq+FSDdjd4Yc73IIQDN3j2LoeZ+M04aL1FTdKhD5Bgt
8OSlSlWna6Y4y64vI/9a9V827zS8MqSzkAwHJ5dc90hyqzIrJ2ZXejLPyVq27F5zIP+D6mI8dlFe
Caq3+TYPmpsNZZTwK0GnleGT02yPlcwFSGao6Hq7txoIcNJdXe2Gdv94eRbO6WwC0kXIyWArE8f4
Of8+mM995qP+LTU/b5cCvJ3oyomkIgLs82VK0qEBf1xaXqHF+anTn6roRPnpsZClvYBzhry+KOe/
Y6bmlRqqLsoFr+av0v1maF8fDy++ca6aUB14M7y0E22fKMWgWvzKWecXtZ+1OydcawC+NAcB80aF
C0DxwALPFyrjpWmmCeXXgr5cNbKSAlqawu3o4jDcmIjMmphlUozemM9VwtFpj3tVvwJ0WZgC4hn4
eDzZRTWzZCFMMoa2jRTv1VACnl/XyAjXhpcsBEE9LXqHYfgQG82va/dtYYngLb+z5AuglJw0Lus8
byKwol3pkHmDDmq6C8m23wbhWKoA8otmk3I1okOsnDIALK8af52mTyRvj0lbnJS+XjFCS2t1K0ja
bztLHYJyKqA4/IQ2Xj6sWbmF1QJsDeQEQDUhFK5Lm9GBFRm9BEegabQfin0A2aGxFo1bUFBI7iLW
iig49LhMUVAgxU5zHpILpX9V5psb7uv4mK91jFlYKZhPaHABE0HFi2SuaRqltY4eWdfW8rMfw1qX
KaEbJN0xG1661rWpUNetAKdBJgi0y8WRJH8psdfyfeg/1lKLE0H1I26feIzJsV3dLsjAKoFvqg46
9RlfUSGL42Oz0fFQE62uJYOnD47amj0i69UvZTgmfLf98wXeGE0qEJkDMmiuoULbrKs2b8A8WbyM
1Wmte9LS1yP1DQw+SlzRK1UaHghItWA2KEC75vlPqqw4r8ujA2MEWm3Es+SkkBNxvVYHhL1Ha1d3
b2Qtbr902wBv+O/40trn6IFbgjwqRu+nLwcS/2VtD0qLLBAoAlEZh7CrKx3TPne5bodYfagv79zG
axiBe+9ejI+SMpwcUcApORtKpjAjKUWSvXm2ujdH3emGF7q75Pf2UwRBKARGtAZaVmzUjZ0jeqxX
Q4l58FfaOV7Sbq5kxg6DyQ8/ImgGwrG5gMLtspGrA4KKVbx3UM6RGiv3eEntiTas8GSEapVzZFGt
OrXTjNHVVX3dzrzOo0Bnr7JrixWXFRO4LRGEgBOOYkVpIhw86towNRCDnjD6yewPhvrK0qvVAoPi
h9UHtMetOPkAWGWcxnYdXXXmc7Yjm9sBYV/g/yHYDrQ8MnTS+GhrMfTUhsErrB9N92k0TtsPFkIO
cC7BmYNQr7RclpaYaWGW8RWk8I7yMnbbg+14SKC0RsUqCWpqyaC2A7c5mi1DvTaniT7ZT5u/H7cB
jCxAsoNAX+bRzFQDKBpgjK7EOUXxce2tuGDmYHJgHIAbRSxZJqIcqc57mKXoquYXVoKWfx+pO5d+
Kftjv9a5bEGXQBa0ODK8wN7JZAKDRmIau2Z0ndDpNT0w+qbwk3GxP+AZzORIngFp1cgIhQ+lu8HE
fZ7983hL1uYh6SqW6IUgnsGOJ3tbO1WWX+d+98fdDnDCmcKpFfw/ArctzcPMwZGEzgzgQ07RdNTk
3lqN4dJE4J4JPAoqMNCacK4T0WGqJl3N4mvh2cNL4r4Y5S4t/lp5XSwdMVBWAXyON7dg/p1L4b1r
9JOCSo/O+p3Y+yjzdbpzc09j/rDGNrBgz6ER8QxAeQ0CLDImrEVlkts2EdLY5JnsHWflMi6YcxuF
ANBUIJ/BhZR2pNSashotI7raaFYdN16k+fp2nIpwdASpCrqvoIuLZNEj1+oiliH7VaiaH3nUVlfs
1MIazQRITwwXQUezU5zk2puKHw27ovvALkACaAzAl2grgLzPd3ziUUiKyEiuVZp7RMm9348v4NIM
cGzhriHNfA8fZVCYbsRyoCGSyCvG46BsJmFyEecXWH04JKLNrLQJABBbBRHQRd0+1eDPWWPCWpoB
XGVYPoEkQGh2vkJWXkYdJ2aG/FRz7GNyirdDeAWy838StLkEe+Dt1NqQwAqvVl5a47h9DwAMxnMb
uB2wVUsrxME5m+lOmIFFQvNKsmNrHuHCXYOtQNAaBHHvLK7zCbSsy00ztBGO5a9h5e4zPTo49Xbv
BpWGeNOLsgawGkgXeqKDmYWhQ69qdjBcb5U3dGGfMbSgMQAkDAFfaZ/1Vp86hJTZdegOU6B22/XR
bHgh/sZrLlXUxRZKwq6k/txyD53jps1sDKIdiWBwQaoIrpqcSaUDCukax2VXlA9zb7VB+4LTPBte
Oqax0TSVhq7d1zI9JWynOG81CurWHpELZwnsLaKLHypjYIOEIbxZJ1Fp3+iNRq883insqa9QwfCB
kyQKMPCIRO9r8AHPRShgCzd61aaAgif2a8RWElJLBwl+Gmo+Bek2TMN8eOKkLYKMqEwqeesNZwpE
8uP7vLQRAtgnGAeAP5IrIzrDzY2Ks+yadK/GuM/NYxd/h2vzASkwn9B6oG5DE9D5NFQlnDSehjhN
I0ojvk2gD5lI7dXG14/Iga1GvzogqWRuZhaPyElFJru6w2d9+BTpnlL5Gl2ZzQIcE6YBtbFI5ohC
CdlM1EwlRQ80z7WtDknpASsxoTDKOSYUNXZepwXMOjUfCBEio47ki2g2BzI/6Sig4WXb61MBHBrx
6bHQ9o+XbumkIZgK0Die4+iqJKkslxlRrVl4KINixMv4W1lvf5GJLtgAfIrcDhLa8zPQFM2QOjpw
dFr+knV/2ZvppqGxsDJwDmC77/ljnG6cosEVIZHuqQXnVHHMtoN7IAI2D3oD246AxXwKHWGp6SQc
Ma92B7NBNvfIEFP43/gy1roYwk6xpyy5qnXvjeFpaj7pm6nRIANIQ1HHL4IVrrQNlhYzcFtgG0w3
OXEvnuIP7DMuHxAZ4FSw7pgndK1LW0MDZpU0qCA6Gd2KB7LwrhCl3Q68kPe6SkmXIO6lkbApk2s3
vWbf0K64qz1F31fOq2Uftt8JvMJAm432mhYc//l+R4j+d30NRI5ZUX9ASjIsVyazdOvAhY+jBLcW
KFPJEel5m6qdIWpl8qfmzNP/4/DSWrkVSZNEDE+yv8fkZ7jmLy8ZWFhWkQ1GCSpU03yBeiVneqtW
uHPOLjH9rPPjtSnci8DaC95jQALRw0xOwURaaPZjC7U3hc8lecotb+hX9LlwA+ahNYhAWhuYRsB7
wCY+n0UepbzreIuXkfXCNb8p0DHyGFs7czt6byZIftmPeqzEQJHhfpv73vlWDr8fn9fFtfrfRGS7
FI2uk4OcCHfbOsXAN4KgQN89FiF29G6tUPyG+kMQB97xWw1pY3ROzhL4hdzv3Z98rT5qUQCuBNgh
wcJ6Fy2Kww459AEohrT1SeGFzsqVWFyjm/Elh40oTToCRJJcW8eP+k/ITG6PDKIyDd4gjiyewngG
zI9THWdYu9HGDBJrX4Q7jiqN7ZsgYuYgHBc1rXLqiCesyUowaV2/uNPX1P72eHRhAeQthu4GGgY6
FnTy0nUI7Y7HUTOhPtAryGnsfdv0h7UnzNI2o94X73jw+5hotThfpAK+jDnkQ3wt1e/NSzv+fjyH
peGRJETKEy453DRpDu3odGUZIlRQ5Du0qlmr6Vo6RADSofoTAEd4G5IRLQZGShArgTCAnEqaeg76
mvabmcxQlHErRKitm9fLaFcJDTMIQQWrcxjWHkdLSwSAJuDoQDaKHnjz4TkDuULTWGiXNf4FjzL8
+ngH7s20hiLZ/w4vB4OYGhvmFGP4MXkuh+fQPNjmoeN7PfmVJyuhxqXtQJ4TYAwB7Ma2z6cSawpI
wULUEVX2L8P4223/mGtdfZZsxK0IaTMiPZyKvhoZan3eGANzysEe4KL5Ndn84kNkAg4+7h4eS3AJ
5nNRGdHi1IxBRKEf0m63Rh58v+sYHjAosEXB2N05HJyN+jiabDpXYFkq1H/18PPjfV8UgPJT0T5L
9FCVgoAc+HeT03Q6F4NvuZ9ish3IhUo7ZHQQjxVFd7J6HUuXW4XTJhew8HoELHzxWjeQ+73GsOhE
iCAXUi9gWJhvgRZGnBbjFF+0fgeSYmruJ9DYoFv1Wpp4Ya0EnZNoWQd0CRqDzQWpzqj3UTvqZ85A
NZMVz+1mXxwMM3CIAaBECARXYy5AK3NKozGyz/mral5ytlK6tPT9t8NL9y7ryZDUOrHOTffM2Ckf
Vhyz+3s9/3xZzaLfi2pP+HyNH/LuN3H/rTd3EIIEQZiK2DEsKWjB5ysUWh2AuBO1zrb9iT5V1coK
STMALQsiT4iHI4SGxxYKi+bDl4XdTJrV9Ge0PffAGbYbpmhvmL833bl3KWj8Cl9DkMqDNWcuxdCU
Rq8t3p+NxPamb2GtrUSJlqZxK0C6EdZYtkanQYDyLQbkxkDuea3/i3Tp7uYgHVVEfEfGJoiITgqI
R8lvfwoR5f/n8UpJvs1/pCBD5OLli3ewnFbNlcYJixZSps4j7nHwGutgra3Wu4678aDepSCVgygH
+HgQ6pB23WqcqqRq1p3z+lQ7hwR1ud2pj2PPZi/UPA7ut3EjG+OdSGGOb5yFhPCM61HRncc3vdj3
G2nb7oaXnIXeaNNSc2h3rqOgmS50o1J/Hx+hWhHfAioANU7zz+fgHVHjNmvP3Gm8mO9afWP47D8S
hF0VLhV2XzrCE7VHwBFoe6495thgDSPblNV/BIiEKkwrzJ+MKWr6sM40W+nOmfYcdk/UPTT58fHp
lfTtnQhJWbUVsExpq3bnpn7uxtNGblgMD9geQouwFPDc7mC5Q04SNW+G4cyb5zQ5ONNh6+cDoA4l
CJQ9stq6KW8yMBMubvh4jn5y/eRsrOAUn48ubQAGgmd7odq71ZD8Z2NbnyvtNUxek5Wvv1dQCHMA
EyUq7xD8tSQFVY5m13DW1+cp3iW2j/NTm35Uv6XNtrJyMQ+EdwXAETXfUOnSLndulQBXUpXnMGjM
N2ctpSD++1w5oYPnexwWc0AhgnQRxrzttSkty3NC9n350nU/a9sz+/3WvYbTgYuGynK4HXe8pGyY
+pLkTDlzdWd87dTNN0EkewE9hMrAfZOdQGK0aGrPMuttdL5Xzvdot/XrQXEquFOQ1kG8XUYnZXmh
9uglZL4ZxP1bLYq/4m5lfe53AQVluAOoVQTZzF1YK9Fqp3PacXzLJrDOXrrsKdVfjGbF/bhXGJCC
LCSMEEQo8sOotLuSR04+vqVlgHrCNUO3NAmgeuBbImMOeIT0iNdTLbOHSB/e1OGzox3yygNJYr9d
sSJGcCNFOrCkjOlYKNrwphT/pmCNKl6UNTqbe/9mLkK624PmDCbVIIK6gEaIXCTpV9519+pDiEDR
DEKA737B3MI11AjVJoMIu+aeRXdt/LNs/LryUG7++PAu7AqedgIcjcwnwBLiS25cAVYUldFyoDYj
MITUaEZnQEoeV344rDH2LUwKVxweJ06AhtosSVSrslg3wen6FodeiDBItHO6YEwvXX54PKeFDZoJ
kvwPsJKZdqNPA67LqSB/UAQWb+yhALUreGL+/1zgrs+XDVjpDtTrmEsy+lP6hZeHcu06Pp4Fol5z
ERyc1gMH8PiNZvupOxbkb2VNu9/deNVAqhiUTAh84QUrb37bmVNvlVZ6GbMX+8CnlVO8MDxGRtsh
VLwgySODygm141YnDh7f7EdofVsjj79bIAGZQMQRlUegAoKVnS+QMurMaZWkuChBPfgowYvWKJoX
JeBaIDiIVxnij3MJVRqFeqxGxWUYDvnvof1jOcHGowq/H7gPsBgAkHafp6WmRfBCa8glYc+p86yF
X7eSGMDJmYmQizkYHGXTqHrB63ro8wNdS3DfaRCMD9w39BQCUFAl0iLRihljPSro9RFdpqcv4Yu+
9i6+O0dCAlBKOKmidluGl3CWtLRjYMrW/na4l+8fb8Ha6JKjWenuVJACo1sF87UUwZt25R7cKT58
v4CyCg8K4SiZJbvJ9B7WG/T6anYp+qcMFVrDK+932hpS6e68CkEIYwtmFfgLciwKNOKNZrPBvYyT
D3IS5HPIRrzp+2kS0Fyk8RAIhnmaXwl0vqVEV0L3wivF05x90pZbn0aA0hlIraFaB3NA86+5BNIy
kkZ1Z16i8t8u2kXNzi3/bN7ymQhZtXLW6IMLEeZr7TAvGTZSiIpVAmYBZgE1Tghry/WjYTZFTktM
8wILFHW7yvRMa6uRE4hDC62m0bgB/prsmZs91dgQokWN6XiF0vmljcbZa62gFw6UoF6HYw4uA0SY
pbvdKLneIdzoYC98ovhG4hmftm8FFDh8c0Q0BWnZfLeVsFE6O5xAUopuWd2hWStsX9BOQEYLflJg
KHH9pPM6lWM4qsy0L6Xjd4ipNOei3Glrr8mFGy76r6J1tQga3FGt2nVMkOTJnUv7rZj4zrJ8uwRB
Xb5LP7JcN4LEdG/ctZSbVtf2mXOZDB9Rj8HZrgxnE5G2I66suksajP+9HQtvjArv8XYvHSigfcE3
CRY8KEPp5qkGOvlFVDRWqndK9in63uQfWCHxFkNuRzRJl92mumxrWBHVvtRdfpr05uBau8dzWDAY
goQdhJnCa4JSn++BRuNEy6jrXHhUHPT6Zxg5K6u0KOG9TBXvVXQbkSS4tTVGqglOaEAAPFJ5EyDM
H5jDjQRtPgekXGxWRT3mkPl14pUfUE64z8JEwLm8a/wZA31Gs3ByLlR5Gro/VXLSNoJh3lWsqIeE
nkXcHH3G5zOwrKZNTRO2jowHxbiOa57Ze7pjFvqAghXkyYB6AHNzR/6kcFDTanHtXvLMr1S/Bxm0
8VSOPjU+IzRf/lCKA9e9JvEVbT9tDutAOKSjElNDDAz/zGcXx2HYaCmxLvHwUn/Vm23MKO+Ldzu8
tP1KyKopjTG8UVLvYOKvrcfrPYskCLoV3ERZq1ej2Yy2jXY/1EvNJ21jvRY+H8Oj3RUWCF3m72Af
qT5pWhmN1mVyGy9lsUd/b/9+xEIAx0C3a0HkM1/+NIQHMpoo07NBLBZ6QK59YIHeuwe+N1xA6nYu
gI+M12hAHV5CttfpG91YcCtWSKAZ3oOCUIIy4QCgMkmHQpvw0mafHC/PPm1eHyDQRItIKHKgTKXj
2U9T3eYaJZeu3tlv5loq717/4evxkhCdXxEkl4HMqLbQJiCTyAXFA57onl2upDrvzRAE4GEHzfQO
l5b8GjRyKtNIRSOkjr9ZDlLbkVeOm+8YoPwIDGJ9EFa5C52mbV7WqFkgl2E8p+mpXDmi944Nhof1
QSQNYQho2fkJMkcCxocEzSgU9TK2fvp327+sMrBJuIz3YwRuDICT4D8J+PJciN6rblrzGg2j8mMZ
v6mOR13vaJixp2zsFS1E4czCciOgDZiMPJ+qR0o7doYQbxdvas5t9n3zkZ2NL02F2XVmjxbGnwoP
ybVsjQtg4cyidh7oIQFRugff19XYV13kGBcrBFv3Gw82fz4iKIjRoIweFcoy9L42rHwYGrwotC7z
PLtey6gufb5g8gfxNE6VLVet6Tk6z9RQiZes9ppT9usDX38zupB+47ZWVe3qbYPRefkl184OyOQf
C7i70MAtwLlHch4q4z7U1BEa0ZZVLGAA8OeDHZgj6jr7NdbJu1WCGORYUKYoqrvASTKfR0zSWrFT
UgSN9qqSV/f6eBZrw0vePadJmydlxIPS69Od3eweD7+0SLdfL7tMaVETDbGOwPm7KDU/7QC62ZqO
khZIyiynZsVaS8xgSvakPuj/xwWS9HafGlUGKlQetMqJnNW1Ntfiv89cPnw98O7wLRDvg8cnLZDS
q3GHIi0eNGQ6Ftnz0B949j0tPuXDydSOINU+Pt6ROyUOC4qMCE4S4lto/SPNZ6imIizbIQ9y95B+
hqH+k6+96BY2HY0RwekGpQElK4MY6ozmKcis8mA0MgRJTxVDiXi2cv0WDq4u4k3I1QJ+fZcCG8EV
o1tdzIPR9ODZ7Oyx2D9eqUUJqHfAuxG0r4g/zW8eCZ3e0uOyCMzwEJE/vb2CClwbX3LIUm7QJh+K
IjCo7mnDHzqtXL4lAeiFCEAdqnHgVEqqo0Vz8KJVSBrYuo94EFtzuZf2WRwi0ZEacGjZfiZUUUle
T2mArBQQBYTsS32r14TTipa1oEQDWAW3Q7oeCbcSxUYrz6CJ9i6Cyahv3siPgTiycDaQHxKQaHB+
SRqw7Bx3qjqFBnW+T/XTZHmoyQr/2X6WkFtDF3jU+wldPj9LYMZQc1NNWaCZyEKhEGHlVi9tNdQE
LIWIQ6DZ5nz81O4GpsNEwwi1r3+yWt3qWeoC6i4S2UIEpjAfP1b1sFd4lQVZ/BR+tsftVwFca+LZ
jn0WgMP58MVoTrVaEhbY0deehp7ON7ZwErsM+AzYXgHAWPCVXM6VhMR5HiSlb7bfrHHr82Q+vsxm
ybNkzMIO4xvu3gWRy/b9vf18ubt55NLQVEYMb78gBtekK5pCXCPJComELEqWBIb4jrylHllUxZSz
YLLAs8/bJ12/4EZUZvKkkM1PLSzVrTDprDo9Aw2rW7BgVF+c3NO1z4/v2oKFA2RBTAVE2ngxSuMb
NBssMCgxoTMKWnttWniZuisOj8UsXDkhQPBNAr1wB+FPjRwrphZVAA6XLN9XxQfsD/LkCLYDDYZj
K7fJyey0cuyiKAOdXxTDM/OVdVrYdMCFRCk+oCRQgpJ9SwpXp7TReGBqu+zTp+FbNezWCrCWFgla
AwFqeDgIX0oX285Vo0wHyBgy7rf42fpGwdMEBZWgZkLR4301zlhj4XIlrYIxZv64G8aPTED0chIl
Mw7IbqTDpBBoDXOIq+CN2uWO4Wf7KULWBpYHV+K+zoSphWv3WYUFAmVL28QHXX16LGHhOuD19j8J
kupu7FKtHNA6BFPEvMjWdkgv70n3T7E5hIy9EF3JAVu1AEqXI1hxMo3VOBhlEP0s45PLP3Df4FTC
doKZDKQI4jjfPOhs0kXKaFllUBffxtLX7DV3Zums3gqQtjrtKW9jHQKM7Kgqx3Ar1gneC0JAJorx
oWSRa5x/v8P4pPWk54He+tz2hrWqgIXPn40vXTV9qMdQjTH+WHlK76lfHx+jBWdvNrwQf7P8RTtp
RUVwjOzqRBwvRLxhMyZPrBC6RwOQjrorJNDmIlTwHFuJ5vAgpa/TqV3j5l6cwc3w0v5aShlrrWVh
+Bp8WMq+Vvd9RVdu2+Iu3AiRnleqlXUD6pl4kGcHBw7r6fEurAwvU6LCh+lLlto8sHKfFusV3kvj
41GF9CgUtnkXJB6q2EGUMuWB2+zLwtM2Y+WwxRgaYQw8P4EckLY4ybIuyyKnCDJ0hPrBa4+uONpL
m4x3goVOWggiggNhfobMjpZdZA1F0PeZVx7b8DlqV5zVNRHSOUrKQuWkgQg3IZ71HH1J+UZWQOGt
IhUgGGbwB2ZTumyV2pNQ78w8yIYdr7xI9bYfI9wy0cweJWmgVJivUh0mCYgwaBaE5FNiPoVrRNwL
NgdGAAENxMeQyXekXdCzvnaT2soCZTo2jHttXHgVO/5+PIuljQC2RUPDCLwbYKTns7BarhBVIXmg
aAEp0XMUF2LN6qzJkHYiU7WO9eiwFFTfM/tcZbuu3P60Qucv4ekJsmlkH+azSME1pFotQmTD8K3v
zvrKIomlllx7MCdDp4p4z/0LmqMvr0omWgS6usuQmo4PSnzUURut7jfvBiIBmAEeWXhGyxWzVRHl
IdFtGtDmF0v3pXqg9spcFjYDZ0nQ7YuowF03sEizeDTFEQvQOHUiOz2+KP2fx7NYWC7AtlFXJzqn
3eeBmJbltUs1Gozjl7QDvMXLUT/7WMbC7YCTJPiakUN2QEEx3/E6NShL4gZBjfKoEO88EG8rs4LQ
IMjmIjIj+nqDYle6gcXEbL1kkJHxen9W8mplt8W5nx8rJIHe+4EB+SVYWeZzMAuUwHfoIx2Ex7BF
6GezGRXkmCABgRIXXU4lZ6mLSZ40vZ4GE8AUz9VavOH+ICGPC9UH0BdSP3eJdtqNoev2KQ0M7Ugd
eMN7a62YZEEEBhaMDQj3QJi0yf3g6GMVu0mQaAd16sAsqO2Mtc7nC7swEyJ+f+OURSJCmaLFX5D9
NByQJKabk7pgsBbtrkDFCKf1jtQHAZW2TpgGAd+0+itJPj++CUvfD68StwF7gDe0dIocrWss5AUS
2CHqWycNqb7HApZ2QeCwBGce9lu+ak6d5GaROEmAh5ut7Ozi3Nf+YxGLc7gRIT7hZg+qoYqUqLSx
0fSk6Wdzu8sHR0lUeSBGaYKIVvIoa1PvwjILsQX5Pqt26coL+l7hOUD1wViL0M89uUik1xq4UxwC
OpyTZr1ozmcXjOLDi61vfr9BkLAQwr0HRENaJyA+GlfovSD+UoCM7J/tu3A7umRFmYue2miRF8Nx
9Yv8Fb794/EXDhICxPA0xNtENBmZ73JkGWXfV1oUKO7rQN4yRBzclZ1YFiEaOaIyAtZNusyxY5U2
060oSMxDnT1P+jMJV2axcFaBDEUgXUSscCkkq9A4cUp16sSB0yX+8NeUxCuXYXEONwKkC02qcTLQ
tSEO+PSq0teEwyvb/I5GMAmhGAQRkXuAeznfiVbpQ1WpOXTGVO77RvWy8svjvV5cJZRdA4QFt+ku
IzCZhU7S3IDSaI/5Z9qctg8PlIbI6QqoiRwqRoO2Js0LEgchO1baadzG+AfLj3w6nli4YXhEwwDN
12eMGM0mjuFr99x/DcsPnFLwe9siWwK3Ui6BSOPC4RMI+aBRuUf12It+lB9QqaJvtyKeJ4jiymAc
zWl7leYaCxR6sg3f3tg2432JBOWiKHsHzaNsFcCRnCOi3mVBNR4mzU+cJ7DhGRupC/8jRdTpgVIO
VEHyfe4UI8+zSGFBqu/sym9cLyx+js2wYuKWTitqYQU7PXyNuz4KdKqixmryLFDro3tu2AeO0+3w
0o3OQjs02wH73amW1wN32v71+Drce8OAmCBJiWY+YN67A3Zxa4qabsjyQHeOGt2r8UFzj/pGPp/3
zRCNiqEwhHqVM0yG3qUxuIGxSsxn5r+opfvANgjjBs5ZJMnuU1gdoj6lSVnQqk9J9GJuhiGI6LOF
3Bti0HC4pVttT3GiTpnJgiQM/ZFHfr+WB106R7cSxO9v/JgxqvMY/IFIm7geKhQac7v9xwyQT4dL
L8p3pPHNsHbACosc3+S8sV07fMAsAEOBPDcqgoCVlsyClo3TlEwZ0rio8tR3cbY56gMGUtSEmzqU
HjCm0osEXGNRxgqMj/in1h/r39pH9IVoGgPbLApWZQClFTPupO6AtJvr8fhIi0NsefX2TCLmgVCD
4J5CFwP5IAFb2ROnRHLPJd/p1Sk+cJvFixN6T6Cx5WKdIW+czBprLJPua8PJ6L3e3JfT5pgJJgEC
MKyVaMYm+wCRXjSWVmYscIYnNTmxFS9mSSVBaYMIACuFHizSZQs5r1uWYPgm8yfzKWVel52m/CNS
BDEv0t44VXL4ioSJm1AbmAA6+gVK9ScPXYvRVPixel3wyMB8iMgPSuqBXbe0+bWOBiMxMwcBjVI/
TtOZuOdkraB3QXMYClSHYBlWUTMuLRdvWpajFTwNGEOT9m5cWae14SXFAcpATrUQw08JykOey+04
HEQPUeQH8+CgMlJOLDVdPLLcyNKgAUxm9POVUrylz78dXjKgLbCs9WBh+Cjbs/TrYG9sVSJMG8A9
oLRXcd9QeCQtv6oV3DGSNAkmpN6ms759+QXniS6eJcCCynmrbkLfybzVhkCrDs6PZGNHZ/H1uGZ4
VyHQIEKH0te7bqONZdd2QVV4bXEw1kBQC+d/Nr50emoEwUxDjO9k/0RkNyh7O/r9+Iot7DC8eISq
UDSBmJhMJZe4bc+QE0A76uqzeVS7L4+HFwdECrXNhpcsT9sqRpjZGH5kXkaPKaoTwRJj+uheVm6G
LGM3wFsrWq4gZnhHukccmmoKj9ogjnMvMX5N3x7PZWmpbsaXl4rnpDOGiLVBc63VHV1DdC9t9u3w
0lL1Os9o1ODzdfMpSV+m4bkuV/yABdsA1CTebugxCp9eDqzW9aA0Nqpeg0R9zhKf6acCXHjbX0Dg
uEG5AOoT4e/dvRFdHZXBJHJr7LntlUXpJWvtXu93Yi5BWipgMgq3FBJi7qUNeMF3W3daMK+JoJIG
wiQY6rndIbldFkqq1UHyDYQIQ/Hz8fD3O43hBeAA9TICDiB9vlayquNK2gRaejISH3XU2zF1CFOh
3gFPKpAFwqpJwZIubUY8fUpytY5ul3gZajkfz+FuC4QAMEIKMgS8Q2WHj4eRgjZmNLyy1yLytc1k
BdLw4iTfOPRlmWdjZ2J4MCkijOul5Hdkbo3TSzKkNarbxKRNmIbXsNU9sFB7vbbV/EACAjEodYXb
KvjK5rNw9ToietS612L8GTr7LF4rQ7g7SRAgQjEixC2y3tJJynUygDuscK+G+qYqhV/ihdhvDspA
CNjf0dkchSYIbEi3QZ9UdLbv4jjYGfUvvf71+CDd6SQYHoRuBeJaFGHJWfU+SS0NGY0oGLXIT+Cu
gsRNGd8Se60YYWGtMAEUd4F3F4Alma8HHUl63AkI0syD2Z2r9p+mW4mOLYnQsVR4CWmIBsip78kg
jT6WcRQw9D2xzugDT7vD4+VaEgE0K1AIgoEEycr5kdKHglqjmmAW4d76GdKD+ecDAlDqhSgAOOPu
+F6zPje1oiTkGqtnyl6gBOu1iycOzMwpwJYjJfBfEZJXOTnTe0FiFGSuX9Bn3p1d9lzrnoEmhaAX
WHsRLagqiBNPRtHOEbSm8yXLdWfQMCFyzbyiRI35wLaaC8wHpeziasCBwit+LkALSYXC+RoCit8q
/zVuV7UId4sjhUcpaK8lL9OkCmtUi5GrIZphqIVnpivndmmF4MNCjQvwEvgL5hOom2JyyhQT0OO9
DV7cjc2rYOSwQDfjSztQd1OMMpSGXN3o1a49u/z6+Myufb98KbhJmuL/kfZlW3Ljxra/4tXvPOY8
3HXaDyRzqknMKs0vXJK6RBKcCc5ffzfK7qskkitxKR+326e7VAgCAQQCETt2oPFakA++04Ph0v5y
W8Bbf3R+y17OgNuyTUidljIJie0puaskLvko/dDO0g/l7b+95Eu62/zUKndK3FA7iqh/mQquPgAw
EXR9g5t+hVCQEvDZJmEv4bLaAS4KtilFxAO1YokB1EUICtEPhGL5K32Mh9DMxiQM8sy11F1s78ve
my1B+GNNChKmGivTZqkcpsuLm92cqayiRQbuxPlY2cfa/J7/0DY2A2AbDnuZcQThyMOR4zZcqIAd
r0wUJ6i1O5D4OKogsLw6CZQsYEsAZ4GDuZwEIY0+O8aMSXyYtcwt9W+J7Iqqbld2NSuQZLBL1gOY
zyRIZa8QUCeEAeqqlK9VKpjD6vAwiTAquNoN3sk1pCorSgr3x07vzUBJtwZ9oQKkn5AhR9YRTrS8
XKI2Cou5JkMIm+LLhpdK/u0jufr5b01CkeNFWzYuNiSXppRQww4DuU3dMs7dzZBallGWERt1YNeZ
f7WcQEGGVusSHIdpp2gnuxS8xda+/3J4botaThrPlYLh6ZPcvzSxYPlX7MXi6zmDFYcFRUF+FAZJ
cQg1P+w8YTvvVRGsISGYyAFk410RhxZaEfWWAzIJ35aOve1TfbuLjqDNLxHcLIq2bVpKISKOD4Pm
JSIs4do5hhuF04WSCxBmcf5znppkHPs+DAZgpiP4IPtm/lqLeONWpSA9hNQvq0DncfgayZ3Ckusw
kDovfpfrLn3JRfyyq8pg5LgmmPYgiv38wqySlI4pQI1O0CZuNx2k2dMkgR/CjBp3BaFlOHNsga+8
bj6EnKBCJKLZuIK+Z6h1Ut0q9CoUhw+14LpdOxuXkji1qJE8mP0ASb3qK7bXbH+WLSbCmY50aEyp
BZo7IPa3of68OegIw+G8PYxxMAA74jatlGa4x0PTDobUjdCybDPUnBufudcXqu5bCYQeEsZXis9h
kbsJEflra5vp1wyQ0FlKANVDNAyVbQdm+aSZByPcyeFvnOw3LhobRW24rtkWuJhEQ0tEo2ZiB0Z3
NwBkG+63Xw8o6GBdVuAGIPy7HD8JdXjlfWoHaX5H0lMqClCsblHg/JAcB+EhAFrL8SNJ0rIYCIlg
tE4N2U4XzXSMYhTWq4fFV7gTIFkRoYRmTmDZnfvUVhubpTIHCWplzr4JeNZVW6Zcb/tabnDC5K+o
G81FgesVi4fPRkUNo8ZFcJxb/dzudHMKdSuwB68p86ddib9Zot5SKzpAuJfFP5CwA6Mit0jyRDSl
jxUrGDw5+mxnXzdvIeRLWds+FgABz8NSxVnV61INNQXauFfNnbzd/0IbJqwQoA8AA/F9G+NxHJ0i
Ruymz8GXP3Xuz9uf/5Y74ew1EmesugytRlm36+X3T5LUlIM9OsFQHMzorvtpFfeKvktst5l2w/dw
2lWll1m+JLDeK9YD3emQ4MSjGHx+PAveYCW9VceGHdjFvZ4ezOaUZbvbc1u5ipCrQ8gLOCoEpvgI
apjV4aSOOmBI86lRvTH2W+OAehj0ALgtaG2LIQ78hooAEpN/GSczqD8SOsbnBowxys9JlDdfGx9M
MbhP0SMDCW3uITH3rRz2VROfVdsbQFJtCF5bq+OjHEOHHdQA0OfMVGEbtMkmQAv18l7KfEdU7LFy
0EFYCygbis/wYuQZPnAXNUrdD2YQotVXqZCTPM6nTn/IfiPGgog8XE2sEZBV/EQSo9blUm6NoCOm
W7WuA96bzapGHBU14thVsF28qkc97doZpS0BGe4b7aRuJn1AnpnV9SL0iLA8/r48jkmtAJ4/JkbQ
a346Hcr25fb3M3PEHffF+JyqSZRWqjFjfHnYlV9zmu5oQ3a2DRZsp3O3tnlmNwiQKnjd4QkMKl4e
h9aqZjoD8qEHOjznY5Eebs9mxYjgXcra4LGOAFcwtw4oPm2MLD2oVB/UcbXqJo7ARVgxIqDcQ+AZ
DYJQw8qfPd3otcYaBj2wR6Do3VY7OpYXW26v+7fnsnIIGWcxjgeYNYHz4e4pNbM6Sx5mPZDnd7Z1
GkUwibXxWQNgADPBpIrG0tzOKgtNAT2aFZh1EEqP2Xn75zMuJbBYgK0E/v9y+LHWrDgDiVOgT4fa
L0SUo2v7liFigKBHHOIqbatGVHWSuLYDOuzywpdP+WcJhD7UA1jsNybySxJPBKEU6iiVpLGDyfCT
ypVEUae1PQuYFWpkWe0+8obLhTLkMJ+cCT5nmR4nc68OnzLRYq2q+kIE5/tHZCINuifYiHQ+W+13
XdSCfnUKjC/mrRHyVQszM1bSrkoSOyjCxzk/JbpHNtf6wnCw7pZ/i+B2q5oqZlK2EAGwm9Ef4loA
plu7koCFgWMION01RBkFHzbcOmIFXe3Whm9+zuDllIKttGY7QLeHsn38BaAyNwlpAoHMKKdwcNFc
TLtH/Uoae7p+nLPj9j0LFxHQT+R6kLbnbg0yh7VZT5KJd8xBCxGO9X9nfDwB3jo7A8q13LNxqqQS
Kptxgee4knxNFEVbO92sRAOtRBBVvsqNwEFtUWZpm3AGPRL6tN4P5g7Vv2pzL4z6rikF1TjYtWDa
RqKEbe6LN2XdFghcgBMnUHpXNTw73UnSQzN6lSq4ate2GGMVxtWH9P11QEclckOjyQ6q8qij4dR9
AnIcEX3QihDEB4E5ZTFIeNGcNTETI+r0Bkc9iz+oxcfWemmLj5uLmPB0RUsi5HdZ2gfcrcslk8ym
I8iZWcGIJQPqUXAWV8yVDQY+nHjgZi2UbSyHj6Janu2+MYNpdIvJL01BEHVtjeCt2TiFrLqFJz8H
+m0cGrszA5MAXye5Gt0rKN/UP9w+JMyqcq4V0IcKo6HCUw2Ih+U0qtouZ1JhE0fpnZ37NpoOVKlH
LG+yiZv0XjNvj47gTQBWDUa9jCcGp/scSktaa8Spt3xw5mwmfcaSXQ7P3SJjm1qFLGN4o/s83snW
8+3lWtU6sFisCQ/LKTKtXZxDuyj7BtQ7ZpBb9075JCxOEI3P7MDF+ENCq4mGGD87qcq+FjWjWhse
GGxGd8UKOfi8S1oMupl1tgGT9ZHIZ+ewfXUuhudLaIY6Lwa1xvBETr0mAWWX4M23dihQ9wgYNspE
kIThHgJtHDVzVElaoOaHbN4P9VGlx+3kMthDDGcMYm8gdHEolkoop3JsqrjR2cVRg9BBhAxd8UQY
nI9xYuOFf5XwjE25m+PC1oKq9WIwqCZm4lqm4BpfE4JbHLackeTB+1xOYqZhxt5M8MzznaQf4+iR
pAITuCoCTH+oo8VLBmZkKSKOYr12htgIIsfLzMem3MXqfvuOwhMGLrgDjngE+ZciZilS0z4ZtcDM
n5F9NrrtDwB00kIqlXUEU0B4vxzfkUCggo6PWmD1bm1Ju9BQBDNgI3AGFsVwNlTA+iUDv7mUUOHl
P6sTlC19bslO/0gJBHkd8atiN4sKqFfON95hqOeESQcbnMJNJ43KXHGqUQ1G1QP8yNVTY3so4VKC
yp2NvJEstB+T1cDoX8b2gyEqwl+bAeo4UaqApwZe4twMpFxNJ7iFmIFxV+/bjZ1t2dMeLgHQPyAT
eGOdW2pjyi1amXKE/RR7yCMeszzd7tVCAsJGkAFgHG88pKqc+p4SLZjUO7V5jYpKcLDXVuhSAOd4
ZEOutWkFAfLgh3fmJNivK4eaVU0jgYFDx+zTcoWkMjeUWpnUILfv1fkUtXe0F7g2azO4FMHZjapX
qtkYsEvl8kP7mCXBZpuxmAF3h85dUdWaM6hB3H3WrM/bw6aL0Tn/xagrpUf8Rg3Uj8bY+mak+f/d
53MnQNO7bEI5IhQwHkGO5MIE/sYOQqdIxkEKljxkYjgVp2qURhbCaZWym/xIxH7A1MdbPOQGgYOB
n3TdBqoZqiwmxWgENX2Q43NZ3tPmmOT2b1gi2DgGQQX/5RVnUVrVmUUizQgyzTNHt5IFB3ntIBgI
CjEWG9DV8bdbX1OS1gM1grx6stoP84wOD9v9JfaARPyJPeZR6rJURN1WpKc0gwj9RX3oieAgrCqC
9dJB+h8xG53bqnqNfp1mBEWUmTs+15FfkJ1gs66KQHQOcG8Wwla4o0zDJtYB3jICM9xZOfDwuKRz
8qOvvt0+FKvKuJDDTQV1oVpZAgkZOMM+0V3QgkS/AT9FrS6yhqhGBTkyj9ZVlaRGhfkMEXPk6uUz
C0wADHd7HmumD68GxtIPt+MK1azKU6vOFWK/pr6v6pfwN16NcJN+ja8ud5RVDmOqW6EexNMD/pIQ
vlb3TiLQumgWnG8Z67OutWwWuekVz50lWKQ1ZcP7Rm6Y8fAg4rGcxIj32ywbmMTcuqP5vi0+xLVA
xOoMbLxV0KoVquBfKiU1xzafGiMwwvfGozZ8+Q01XwzP3dGa0cq9PWJ4RXGVe1VEn7L69QgtwYRD
2cCILRdInyenNPTSALbnpDdHIopsrY+PwBnoKW1kvjj9qmZRwZOF4ZjuSilym+j1N5YHadu/x2fy
L165VJ0KGVRtWH20Nn90SsErcXX/XAzPfn4xfCu36tDoGL7/ZE+uIR+yUWC41yRYeITKKMADBJMH
SSYTpeE8Y4dW9qlSDlqVHrqqEghZ08KlEE7LJJyMyNAgxCzuay8dBY7M6hyQFbQZWhUpWm74qrBC
cJtURqDZ79TygarepO+265ndz+DHMZlR5Y4B6ECQFhxsI2jsk+lV5e/MAHkuhMmAJEWPmKWeQ2Wm
6WRWZiAX/pR8SMqneTMpMkONA4aB/DUCvVe5Oi3rrLasUjMg7Z3t3G1vycnGR1oWZZx4MSAmtpwC
eGa1NjFw6ci11+l+v5knjxufOwqz2qRRoWJ8A/5F/2So507Ugul6H7HcHO5+YOeQ5+LhQpkx2kqa
w5ucZTc0gLI3yY5uLotDevxSCLdOc5YDy5JBCGkOee5ForZ912dtOT63TnZS5VrIxpd/9s1LSl+2
HgTg5UDMhlcPOAoQPVyqeUhSLSNzqwUtPSX2cft9jOERXgA7EbDUV5TRNJfihuQIi4W2LxejV9DJ
/40JXEjgruRe6uNeiywtiN9PKOxXT//d8NyFE7Z/T4DMxB0rLytEEAi2wstHyXKJuA1UVgqx5NnU
EBmJvazeK3Q3IsPxzeq3v64giQUPEfaBvvkAQDWVaVz0uR4Yznf7FCuboVsYnjXhZJlY7CZuK+Vo
RlY3cY/j9qPQ4Rg9b9cEniMMywFGEJlPO0ROneRhVxjBKAcS+aSIYp9rB43lqUEzC/AZsuLLk5AO
1CIUFj0YolPh0nL7RsKwjMQWFwJjV1gOL0+VLtkzAFqa29e1Ww3bwZFI7uI9iPuMEYPz4bwaLReq
rpTQcaH++GMSUVyt2FIWTmV1uawkigcXtgnaTKfFBNKd0FV7v9C+Ov37zQpeiOAuzTLPSWQMEGHs
pTzQGkHbn5VzhngzC9VCy3CvOUPBimwSNKHNz1K8A8WilHvSNyt+bLXtFhWJV1zJ7GpGOoM/BuM0
SXlEwXeFVlKu1QmmsbJNgV8ENSFqVPB25tn94PrZo2nk+Tke7qqdtZlcFrlVE88ONOTDu/+Kf78p
lbqKsgi7aPTkTnaNuPNuq3llJzG2ALxn4VswlOTyIGRy0w99omXnuPeI4qWJP4uO8vXbH/CoCxHc
nZnWcpHXOUSEmY/WwwhpG+jzJELCrkoB3ZuBhDEL3XIRBi13WpQyKyCXjf3E8kiyR487RaRvhcWt
ufsBlWGgmmKHA5K4yRR4rVV6hWR31R5M60F2XBxBquzjxLOce9v6Qolgi7GDdi0R3FpINiGdeAV/
QHNrK2T9MGibubPqOqjSHj11codu16r7UBfVta+sJDpwwriwexwbg9sSqeGkCpCl6VnNfJp44XAg
s2duZmREWhdIRuTokNxFTTVngdE1q6lLIqUgA/6pyB8UUHuK6otW9vZCBGdjiqFEH+cSIspm3yU/
SL6Txx+bj48l67iHYOyRTOETjZLSg4vWHtEMxbgvwkOvy24hKhdcncaFDM4lyTNK07absbMzr6jc
tvQLebsVAICcsZUj2cu64i2tQKGkiR0DzHMe4+esQGb/ZRCFzdZ2FUA8DEXOWhTzzO7tMKmAf6IV
lCN5XXJS62PZvwvHzW2Ksa2QsIFfAheadeJdzgRd/XoE7/r0bKDBeX/MZYHfs6aMy/G5+wTFiIMx
kCk9m5ZPuqc88YWolxURQKLANWGQfkSWuZORm50ZhQatz0p7VytHvT5N8ebIB0My4kXM8NbIm3L6
1tsWnENm25zLj7KMa/EcIiZ7+2Ss3IwoGQQ+CHRuDCPELRRpkjJR+7A8NycSPRBHMAPR8FxUYqJx
VI0JaNcb49uDU3y//fErmxWLAnISVhcKB4uzHGOVmFWaR+V5prs8d+P0MZ48srkFEWBzjCUGD3u8
AnBxLfeq0ePIxTnaBHQfDdDEpIJDvbZEFrAPyLozQXyZcUPsrE1kpTiT3JtMLxa99Vb2qXM5PnfU
krIqaaZjfN32yOxPuaeK2ves6eFSBLdCo1rqmRxqxXlABFA7ZuQuS/15EOQZV6Wg5BsFR8ByX7V2
AftTWKNLQHGeM4+onlId0s41rN3tPbW6XKgQAAQMTCKoCFpq2wyRoBs7aJvmO2B2nHpfUkGga20i
Nk4bqk50DUkW7lijoRXFw4Oi5WHyTh8PmjePh4YI0BzX20pVNFbYhHwXKF75xK+stnEvNQk5l7aH
uP7UC7bt9Totx2eTvIjKIuvRxmOB8VXDne29M+6cYrPxgAg8CrBUyONofGJzNEiRSg44uePW8ikI
M+PtIUdoGY+Ct37m4F/llJ2blQzQS5Gca/s+IYei8NNcQEy3tk6XIriz0UdSijdJnpz7zlNLLzV2
0fZH7HIW3H6aAJFrtRizMOm+zXe5iJ5eMAWbM7N2XSHvkmH8rvbk6ZBpd/p2I8WmgM2Kql0dbTS5
3eRoPQ0LJYzPs+p36t6OfVPk2azNwkIRHJgccGOgimK5YaWwH6aqBYGfPfgoFe3Dl4YcttoOeE0X
ItiZvDgTVtP3VprGybnEQkWnrj1K219pSxFslhciwlinjdRARGJ9VgAFK45W7ZmGYCJrxuNyIpw6
WKuICO9xrFW4o8Oxlve/sVBgFmPV7PDI+ZIchMgnVAFpQBPIp5rsquIgpJJfncKFCE4XGrHbnmZq
fLZaF6g/uzjensLq+KxeDU8KAMH4FzmVlLRuEzM+R6YryR4VuQVsiZfvSSj6Ynzu+x0Wl+pjjN85
T1HukuLJBnBYhCBdPRQXUrjtVCA0mDQI85+NbK+S+xQ2yj7fXijRRLi9NEyt2TQ5yOqtzzag7rbn
kLtiEAgRaYOzsugdqMRID8fncdqH1o6I7JNofM7E9hrQZebIxtc8G3CzVHBLCMbnE9hSUjh2YmF8
8HPS10wULhcNz71VtJZYTUOwmRCYqD+bAjdcNDp3P6hpq9mwfPG5be+Met+LesCv7iDGEIgYHvAD
/C3dDtS2Jm2Kz2CVMupDnjwlnVton27v09VZXEjhttA4xNagNrBJqe0Z+TF0/Nvjrx61i/G5LUTB
wlZGFhBUdD71AclPo4huYUUCHkHIUeC1whwnTst1m6J6bYyic1u6NYpJqsPYCqJcK4uEslMw4KPC
ADaPhypMfZvoVdyBcy0MXcf6q5bH/dZlAj4Lj16AtRGEQE8t7oKr63ye0lAODPNoRp5VPLWdQBPX
k2Ai4OHrKMy+9r/NKNbKQSuUoFA9K9J3bSxyBAQS+KTRbGeE5m8Ski+O6Q2iF8Ta+KAiZo8h9ICH
b7xcpFTTGoOUsRI49NTO7yoRgYpgfItTAilMqZtDKIGavVv4VrWdKQ7ZIhMpLyD+VmC1htkbCiIP
SpDqL0nyI8Pb9PY2Wp0BKF2RiQezwJXNQBsZADslrJBuUr8NJ88Q1VBeWyVWBQpXFVFmlgXm1khN
ul7uxh7Qac2rP0oKqHaDWtTfam0aiC0hRYVL+prJJnWGqJeprAQJUEHR+x4kKtvX6VIANwu7Cvse
iBIlsMhDMt7/jp4vh+euhkY3ohTdapRgDt0h9kU8+KLl4c5BPfdGX8oYXrKOfXUqZcGdsKpjcGoA
6g+QOTqxLM9ZV41Fmne6ElS6hzZy1HnnKA/qdm8bO+lCCrdI6DuFmkpURgdOTcAhm/g/t+sYrCNo
1w2IFrgVOCevbGfwNtT2HNh24SdR4W92hZFmAfMYoMfo5KPJvBZUKawHwPIC1UD7aceTZxHj9Jqe
US8Jk4fgD7hs2M8vXj3aPFWJYk9ykKEa2qgOsSIKZ6xIwAHDyxDhRHBE8EG+FJCXxJJSDdjdz5Hz
mol8mOu7GbgjIINZoyO2nbg1QvZaKcFzMgcJurG278zPQGrd1vKaBJDMwEow9k2wQS/XqFIa3Z7s
RA5m6VGeqWfNxGsqQehqZZkYAQEItNAjBQ1G+K00FrPWghY1CMsneXrKXm/PYW14dtaQ42BEIPy9
Gc/OGHZKNgeO5kWjm4kSKGvjs7p3eBYoj7yq8kwHsKRY8zSBh6ePnixZ4B2tmAuQmqFdPfJZjH/Y
WqpAna3YKcJmCu5V69Pek6Lt5ggcf4BCsNsAEC1u9btan9sibaegPUaoVYifZvUpifebdcC436Bm
HaARdDpYTgKRk9Gq+wnAabCmvSfNh98ZHlBRdhDAXcKvkR51ppSCHqXIvxbgj3e2Y7JZnR/eCShG
ZW8GzprGqT1McgIUfgPIQnTIBSeArfHyXW7DrUABMohRYO6u+lgMfVPQprWCMnITbKNzQfzbKySS
wD0UuiRSKUSAFiDcKcpObnwq2EfrEpDkQ4oP/+FRL1qoGSVjqgpiegcHrEwfVBGDxcpRwDL9EsE+
4cJiS0UtT3SarKAYHTeX2FHW06/Fh9tLtXKeF1LYV1xIMTJbnZsZE0nko5UdVFF4hG3GK2WDXw95
MWTgQPy9HN8xy2Js+8wKjPibWd7Z46FKvulfmlkUYl0XBNOBtxtMEH+yWzqqSd+XIAhTkJ0+hrGv
p/vwu9Ptbi/Yqlpgn1jLN0YGxx1u1TGkCe8uM5CM75nkUftdCuKM39AKzBSyxwCG4aXF3XVjGWU2
ncBuIJXuVPtRuP2AgI0XtfRv3I5XRYX17CTKOPWggnUORn7q/rKi7R4NmtbhjYtEE2tHxS+TTvt2
QN/woAPd948kEWjhetuiPxreJqxDGsiu+OHNAZeHPhI1oKM3aa6zuQ0bUC8GrlGgnRCcRF+i5bZV
tFKnJNPHgBjP8V6Pn29vIvbry1PBOvqBaxbXHIwgX+fUVrRS4wjDW5/S7qGJH7PtFQtLCdy5M6wu
H/NQG4MwTd2ufZlE5mlFAwqIXYD4d/A/V7QFcmxbiaYWU0CSyata0+0j7bR9lS5FcGY8j2xzBIv7
FGiwfe3sgyfIykRwqrd+37wugGfBZACphsY5VUflpKl9N45BT09gXSk0t6jBoXeIJM9SXGPadaZv
imLTK6uHl4QMLxYmEbSG3B0e9U2eNm0rB446eDbt/EG0eGsSEKEx4SAgK3Q1rVQiuGKLcg60NnIN
rw3/2qwcOLFwoVg3LRg8LthXmmjNalbhFJTJo1yn7lgSt082B3VZ6TAGhx1BKIvnxhjC0U5BvjIF
Gdqok2b2cpE5X1mmhQRuj010lkivQEJte/aXTkQEd31b4MkIMwfsJ4OZ8b6OFpqT3k1xh67Fg2vQ
h0k6jIOrOQJzuCoGNx9OC6sq4c0h2E9BDKClXVAkH6Q59bLubuoQscmoe1vra8sFRiX8H4KX0Du3
XCDkSyxSZQN44z9JqWspAoWzXcMdRjwucG+ASgZ0Fjxadqa9MnQ66YLkpxnRx+aH9rUdysf6h7d9
HvBGLLyHgXG8ou9qS5JnWjW2Qdr7ravXAn2sLRPrg4mDAbXjIl9eHyZewuoAfFMwp7H/Gimbmxah
fySAXxjbYFuLj+cDdOYYhZlOgS4/FspB+bZ5dVCnDN+WMdMC9cuf7VgFHVGljkFSUrf6ZPwGFSYK
ocFgCF5PJP+uuDjw5ACAOZLHwNB3jeOPIsqulftVh9/E+iGpeGNb3O1X640xjY7ZB5HluE+2+iFW
BI+YFQ3juwGZYmybCMJyt4ZqAn/S0aYP0HFpNh5C+n67CnApIYEJjB/wqdwF4cRVI2dDMwRdjN2P
Fmr/3fCchhtb60g50yGoR3+2vFR0AK69ccYI9OvzOTshJxRBjgHj2/p+aN2wOCjKXVXthu1u/0IQ
X54xNKWpEB2CNOo3mZvZZ2dC41zc4ZvLTCCIQUaBNUGhKU/sXvdpmCFkBEGlP1P94EjD6bZO1jYt
KvdxZyO8BZQct6WMKYVTMCJlUIYvinynjX6/PSvhINWO4BD76zqGZo51YeZUlYMC+G2/k7faDVw9
qHjDy4L1yUB/kaXZA7qW6BXJW3ROuVen+5+31+fqkmMIRYZuAWUr7lKew7N0si4HFqINlPGB6oor
oXFe+YGKwNRXJ5sTwx0Na7TaXh0hRisMX9ZTtDr9snkisE0WA13ibkB1/XKZ1KieHBRRNvA5drN9
MuYj7Y9j9v22lOt5oEkYtiwsIIIsaKS7lBJXGojjMzUPYs0Dg40rKZuRr9hGuIKQBmSQI1AqLSXM
TlVTu4WE8mdzn21F33GDc59PWruw0wmDp+r9pPh9+Hx7ea530/LjuSsaaMsxpYmSB5J9V7+fzGOO
Bn3V8baQqyP9NgmbYZwd/J2nFY9MR4oMquUBse6i5mGK701D4DGtqJndQoh5sIpH8CotlUALp0Bn
izgPZIA23J7sbs9gZXiWS0bllc5ogvh63GTWrVQZjCLo5OMrGp7fHn1FCYvRuVuubppmxMyKwOjc
WPMj6Qhi71zErriiBRZpBz4ObMwMC75comjEgSutpApK5X0fHpLxkyFtX6aFCG43dS16o9hNVgWK
/V1VH5rC37xQi/GZmi7CdH3byJWcYvxBfsyGQ2SfJjB+iBqLrCgbzjceEciIo50CnzyYVC0ifVRV
Qdc+EMttbcEsmOlcePesLbmJuDgedIA+8CkcidBUl0OzClLT7UyPzsdCcSvySSq9WRSAWpOFJQMj
BArh4QdyWwv/Pq6SugBLsuEqlT/kO2DANGBrwMucCLIWV94O5oUICFhfGJMgbr6lduowLOVQhizj
JR38qveich92p3l8f3sXXOmHvYpQSYTcEa4PcPws5XTpGIdzP+dg+PHxGG43G3RufO5imqsy1IsJ
48uk9+dZcpVy64F/k4C4IwjeUb/Cu7VEtmujN2EQO7qv+3NkHEnoZiKqv9V1Qg0k2GYZhyefwACc
d2jT3MmC+bNEvF7EwX1lTzAJvIFROQYYD97A3NaS9UFpnLAtgtg5DPZuosgwCNZpbQaI3aCCB2kk
FEVyIsw4p6E6jBCBopXZrUQAnivDy6ZwMT63kww91SOrH4pgbHy7fy7Bndy8p8bx9n5dXahfUt5q
DC+sVlXMg5lLkJLWHq2f+/pjqAuOnmAib9G9CxFaawymNUNE/VOx3bR8kDpfFZEhiIRwF4htpaWR
TdBGFrqJtleSd1njmfL3/261uDtkRsuA2Bm6grWOMoinl64kCnauKwSnAuRUb3CYpQFBwlINi1gp
giH27NKTRreU/duzWN25qBNErx/EBq/iwmMrT1La99i5iZ8mbqS4vzH+G1Uyao5h1rmTUTRdq45l
XMCu9+47GWG12+Oz31/cUexkXIzPnQwShi2paFoEFT6+OIz2PvSH7k4RvAFWl+lCDGdqZS0cyi7C
NLr8e0geDOfn7Wmsjo/gKYLzuGrR9GypaTWajFCNK3hWsw821UFUsLS6kxD5gG3Cexj+7XL8qZsr
lUZYJvCcodwg6Q8iJINIAnfoInlO6KQURYAyovGvuNm3m7lsoGo4hChKAzElCNc5HYyTOXZDaRaB
Y9yNE64hQfUNW2N+K7EmnshJ4kWMYqjlGg2Dgjb1Bk6bat0T6huJK32LDto3VRUAV9aUfSmI/fzS
CCakGogKQWgAEoMvZN5t30zIICCyDN8DYRCmqovxEQxJlbJw2FPSraIPVvbX7fHXztzl+Mz+Xoyf
5iYo84oQfg2CaZJX5N7o7NP6XZX+zkSA/UDGEDWbV+8xxyRRNpVTHlSS9ykVxaLWdixDxYJd0MQq
8U+xIbFmpY7bHG6HGr8Y8KFNgaJFEjjjJ/dTbcwVJKRoqAw6r+7BDrcGNtmhwLlGbJO1n+VLxsCm
WoaSMuTIo9+l+beq3/pexfioI2AElUi3oWJsqWsz6ro0QxlikLrqfDC0/e2ttHYUEIYDOzIrwL5i
a23zXk1auE8gm3lvdO82k9zj65lFRdCGwav4GF2fA6bfgcwmoJmbj24qgsSuff7l+NxJkMYqI1mE
DYpqErtwza2Fbkh2mKhnhK1DszmEljmjWiiNQmNzaB9jCY1/7e8okBEcMfaFl0aPl8AZPY2A30xB
ZuUxHY5y9WQ6H5oHtHnfpmUsPwKA7CDrgFdhvy43kdOFs2bPWfNIP+bRnRb9u072nz/G/xO9lsG/
P5f+63/xzz/KamqSKG65f/zXY/KjKWn5s/1f9mv/748tf+lfX1+LJin4P7L4DQz8H8H+t/bb4h92
RZu007l7babnV9pl7dvo+ET2J/9/f/iP17dR3k/V659//Ci7omWjRUlZ/PGfH53++vMPlAaCvBjr
9M9LGf/5A0/fcvzuO9o2Zf+PlzhJy/Zb8Y9//vp/TzT7VsCo/1vUYrzXb7T98w9wAP0P47ZA8zQE
yREAxrYYXv/+CSLBQOcilYHOxiyZVJRNG//5h679D+scAAwNgHgIy5j4JVp2//kRqucYFRzyQ4hf
giDs7+9eqO+XOv9RdAg0JkVL//wDMNHFrrTQ4JLlgxho8S3AwUcDTDXMyqhI5g9SrXzSwUTdxCgX
b5QfWZ7lPjG0e/TB3GOcezVF9RPNyld9ml5Cu/zYacajkkuJRygo46THZI6f8QpH9KXyhmI4GFny
MS1n06urkezNkByNnoy7vgSOl5aoYXSml6kBHcRQfKxt82TV01e7BIuGHYI6jBRubkqT68yaD5g/
dZ2yfO3BUecS5Fldo3Xea0R5yaV6l5hovBvZFJ3tGwXsGOZPZbDfda32MKrWCXXY70tLeg8ul3dh
juoeOznWXXbs0K63GfMvoDn6XpRO4YE4NnRjNUy8PC1fGxUQo6ozO7cd9M7Vi4a4RmLVrhyqd0Of
tV5fTl/LIsHvjOkXdMLMXFCrVX40Jd8jZXzBU792GwUsFAh0+kOPluyRVn60BznGuPY7Hf+WGkrs
pmr7LFHpSBS6H3LrI1XGyIudWt9JYMnX9fDoVBiKNlRzB314idJkdqVZvXOm8Kc6lM+ZglWRerzB
HAdrO/YTKnVVVNTapbxHQgXf3LTETVNae3Ur9Yee5GfVag0XFTHeONUf8bvo525b6NhkYdhS2wNm
hfm2+NeIWTzFZZ/vwgQN121S115u168kw6c7Up15fcx6peux4o6RGrtZA03MtP5IovnToIW7SZbe
mZl8n5GwdNEP+1ka5B9GWRHXHvXaRdIeWSnaPCud+V52uifJeK8P0yut7CCJki9InigepcVrVNeZ
69h74hiTG9r565w3kQ8sV+maVtK6WUZ6T82qzKsocY4jmT45RHuYyPjV6CIcEespsyTHNTTpZxfT
Q1bO/5e9r2uuE2ez/StT514pvkG3wP70th3bsRP7hordNgghQBJIgl9/1k7yvpO4ezrVp2qq5lTN
Rd904oABSc+z1nrWuqujGFNxix7LThO2iRe6j0hf5bCMzsq4Ipu4lbfSJ3vfeJ9NJx+4Hx/idHjo
vAm5i/PlEvS3/pCxwg7ioVqXu4B2dQk19h3rkiGvh7Bc2dQV3QI8Zw0VLZLGmNIE8RcDXDQPqmrv
cVyniU40aNa80v1Yyla9woLnSFVwQRp+Y2i1yZaoSMNmX+HNz1K9mozveeZvslZc+uz8CqrsxkWm
zxE2s0l1tSGZiXOoXXYmhXBH+qdmsqaY5+o6bKkusMYeSTvtcHu5i5e3wNc7E5C913Y4oIKC6fax
Gr0nO4+bzAan2XY3/uK6wtouzMlMP0kbvdDRf5lofEDx9e3WbJx9gmfrG2+iY9qlh5Hg4QAYOkW0
eV68+BNUwBeLETVcHKJj5/E95lFvNXd3niT7uBX7JcNXQaLmuSHjrRe4JwR4vpmeXFsE2cN++6Jd
1qd2SA48Xp5sL17dGFzYWP4uYOAbEfSfJ/aPvfGsI8CIzFnM864iCyMP8UPWrfcgXLyykuOX1u9G
zPu2pRjrF6BQAIOT7Vr1p3rSX1physEm25+Omh9b9s9b9LsE0+93cVYq0bO1FYjjd5WJoNJK8AEe
7kKMm7CuCNx54r00ZFMH3Yl2w107iifh1xfjUh0HFd4ENXubevG9gPlxBv9yevz7VP9/O/z/yxLh
f+D5D9r6pxdyri9+OfvvXrGxfO1+PuG//cT30534/gdUWudk3G9JFNBu/+t4J376ATgrlCKoxFAa
Q+r57/PdTz5AbB+BcT7rw2DshaP/x/nuBx8ANqELO8dOoB6FQuYfnO/nL/Q/v+AYXmFA+T3gvJDz
wEz0PdU5VD1zi6huEkb8L4kKu3vM8Nip8N3MwiKaMvc8uLT6R0Xo96ueRzkQCQegGeU07uqnrjXN
cATKnt6wCszqVMfy1iqZ/say5deG4MdFKLBahF6dHSLfLQsZVDKrp+yG11H0ZUmV/sRrCbDip5f9
F6sPr+9PDxDjRefRJlwGldqvv8qcVVLNUXYj5qYL8iyoo5soY2ZTU+vtvT79jZbi1zb2+y8Fdfy5
eMeWE7wv34PUNhrBwTexqOjJc+Hd2THrSqb8dw5vf/X0frpQ+G6iJ+lpMHs2vbGd8ssGHTtKBPI7
LedffX1oRM5RkCh90+jdK4JOzYimSW5EldFb/CVT586u67FbR7JdaNt1RYSJ2fLvX9m3JIH3Hz1o
FMxPIhQ5BNz66zuDfS5bGuhdlKeCTYcpQS+XUxSVVYOmeh0ov5vBUmx6nE6f40wn2zgU9TOrk7SC
ld/s8rhbo4s2mLOjbTq/Krte9L8bJfnLZwP15lnqhQmA9zzG5HmagxG8EdjfaZm1UVog8Iy9BeGK
MOzeS/MFSUS/OUv+4q2fUUl8Wt+MC98/mWVtdDO44CZUdrwYAwWfxMyzvwH3/vIiAEiAgGJPRCDr
r48fFiJIpJu9GyoML6ZYeflqMrv7+5cM8/E/rUwozM5hGFgpIEzfb21jU7dKjezkVpPGGxXH9guF
39VwVJnIBvxilIu8g5fvjGLLn9uN369mgKIx9Of94nnyDc1ZhSpE9MbmOo3GLLc9bdOdWnWK1kc1
1SmRa0ZLOziwZWylyS23S7fkmEuoPq5tP5EcsJZDEDNl432aiPFeRSKxuXFSvTVGT3CRqjPP5DEJ
tZ/Xq+N+HpAx/OyMQqXmgqn9NI1eVGQi8g8ArcNpU3uzzwuPMR2UMBxfN3qSoIOxYt2pJja8GV1W
BWU/MP419lvmiggDeX4xYGx/l8kwvK9s1GeIAqThrQolkttRUyLUUvlK3LQES3DH8T+CfLFKNbm2
sX1K/HFp804iEi+P5ShUIVGAi2JYGP6KnKrpNWp6SQruT+SlngP3pto2OmT9lMLO08boczJFmjs8
R3oIXC/owV8FjQossfoikcMgDsPSTJ+8kAfttu6n6oDP3BJU60GPIjxuZL2p+GCbXT/4ZijrRPO3
rA7FktfED+oNk9M6nALLQo0ktJ4u+dTENdgI+Na8KrQ9vFTYE/Y04ZCVVHNks62Dw/BTXyXMIQHa
YXo0kiRMcpU1XKK/6eldyGL5sRa1vBoErlC0PO0+9W1C0U9mJLvHoVLv8K+jbcvGxD5mxAJdzLos
LGXI1cfV6PhCerT+2tBUtGhPGyhPE+X4l57pvt0yDma30JGbTyzThm8ChJ13RbOOttp5HiKrS5FS
y0uQXGPZNl5k8jFJCNmmmZJ+GSd1/5X5ZoQ+mjAN8nm14zN4UCSR6SUeriCnmtoi5M6JfKZNaPO1
TXu83pXXL7FxjKF9HVNe1L1aXjwrZ8xN6ZRtQseDzymaXFGuTetadHFZtRaDtKEsYT1bXQ18DrpL
jLynaMdjO9gywxDc3cT4dJLhEL7B/jhZPvLYtxfICrJXQxtKP+/nYIlK3otV5t3SrDYXmL0U6P4o
n3Z9F1foHW3lk20brxjxoJGNvMJOSrHcCKTqFes0e2i8RI8l5ikLI1djg6o0dDBzvtQuW/Paa9I3
mLZ5c46802RLtId1o2XsoeFIWJaVnfTadlOFs3thzo/uA97pJztJdpfaVPDCtAls8QIyh1+tXLr7
KBXxDQ9X9kwdAM2SRVSrsqUDPwwOX/OBisZdSYelt2N9NBxmMZCzE2s0PrPA4gWtWSyePa+qH3EH
+nNv0ikpkn5NjyYQkpeZP9An2oXQXixGJWMx0kmoMlrn5bHqp7XZBHi2NaomynmZEg+qFu6pJxat
1i96J9rXBa+hzSu/N5/8oB1eEk6qR2jC5JgPNqifRu1HDy6ERW3Oadtft31tvNyjHKRpPAycFUGE
k7DQeOMfMxIHJCd9yh4r0jSXgQ6avghJFSd5atcm2VbDqixwCRnWJTK2x74kdRrfD5Exn7zu/A06
b35wuiV1sWjYf+Y+G5GLMzm5eEW9RvbBd0l1I5ex4zvJ9AQqw5852wmYN+mit6a59EKW6DwlWYx8
VG2iruBVX2eFkbXfbnnM/DerZgQgNtiWXbkgeJaWgbLo+psgsB8neCTf2GFZmoLFxD8B6o0xzW2m
0NvMcSCX3BFa01x3Pbd4TKa74fjus9xlY9dv1BTFH7WFL35RT/V679dRHx1Na/nBrBCcXDrs5OOT
mNWwIuE4YBXZ0p742IHk0ANgLJIhFuyUKVXrPMB23CMc1cZiXvM5VTa8i4XKVDF4OriaVITBk4WE
jSiJgUnnkcBdSF+yyGpvG5O5fY7HYKRFOvV9tTkvCpdDRDXie6CrPJ91tcKuGdilzOzKuo0haXDh
hyx964GtRZvOtetuDe1YFxGTUKp3kQQkZyrT7WNmvAvSt4HLvbBOHhX4+1M0wjA1h+m96Ys5TMgf
hhP90JmKxlvtlnXaDK3HnmYhOBI0OvNKmth/RfkdrTmM+vDm4QLQ2MNc1U1bEphCIkxeZtENhrma
fhMO51yOh4xp75NcZNuViC6tgcLBUWbarDFipIsxhBl+DnN/hOQ2o1i6cnKo3bZp14Z/xK71l5Kk
iiPoDDMSbeHSlgfFaivP7cNuBICSZAr4jnZ1up/gkYK8slAOpvCoBK5jRo7sL1jty89ti0zZMpio
+Fx52TLlJm3n6aKi+HpKQjOck310/rCiRMa0kGJM0jwKmyopB1hy5GHfJ1+dsrzfQIiSjpg91UYW
tLYzy1UyVV0B331hti4SC074Sft1HiZ8JBuvjZp6E81zgi/Rc4giy5quegldFAFk7Lw+byqklua+
wjm0ReXRATwLKhCXKGZUCHtpoLxF1MZNlaciXDA4w6zQBTdrIgoKUy8fKowgmHLLaiuR64iPfpPy
ag5K9Kc8yoHU1bJoSYNTPlGVlpfAV+y01QBMza7SAw6qpMuWdg/aMSEnrwMPcnQ4CehmiHnrDkIP
4WfM2yCmpdEAPCakJ3/xUCnYHAKHuipinsJiz9RMY2SMVIp+EmGE4+caFCBYTCFUfLMKP30KpDVj
HunIXnODvqDAwdwBdExD0aFgslwK4JMav9kaomOAxfZCroOk8xfMhYWtxEtJUDeE1gg8zgrGy9t6
nnwBH0SUe4Wcewb8NY0QEKFD6+ocGXC+LVVY+W9uDud5H1S6Q0sC4mYXLBXBVMcClmaLjh04HBnc
SPbWb8VdQsI526vFpqSQLEvxQ5oOgTkqeFs399VScZpH8UrFTlG/XosZZ0i/7SZIMvCKGxuVozfh
UNOKZezFZMswsLKxVQDdv0+1t5OmloAxqYRXL9i/aXR8O4Ml5NdLy0+D4/3R1AMxB7dGai4oFaIu
bB2EPT6HenzVeNAct9CoOAcREg8FA2OmsNPHnV+E8+Kf5jFpTZ6gUJkLlMCzX0wAsQRoZYk+bJrW
5Lr1cbzmolq7e77SFqaYbiXYlgM/anaOoMx2WUM+OUz3qAuRGDMdxpZiUGjtWPtlRuPaHb6V+f8N
kNP1+NrfTer1dbr8Ov5/QDvB1uenjudPsFOu2MR08x8PTNWs/4/vNJP+BYU6/wM/UKgk+hDAJxAJ
8lBBoq0/i5G/k0wEfwRnLjTXZxj9DCehHfvBMvnZh7NBEjxPYLvlYbQCf/QvFCr7gJYUOBTSjQGg
g/T+JyjUOxAFfRTcHuDJhOkEiL3/NL+xrGjUnE5oqSOF/dI6nPoac7HrDgGWbz89pr8AbN4hKN+u
BbghO+eSYl7hvfzG093aIVS1Kqce0um1rtsNvvlxQxv98PdX+kYJ/4QzfL/U2bDhO8h3fh8/w1xu
xclfMfxaK0RjfUgvTPbQC2dLf8GEvTjXss6YQ8IrUlZ2BEiFkSJMsTSsHp5E+GbqW+JH7SYmAujy
gj1sQZYAuqPCRKHY4CT9+xt+Bzl8u1/EbcAaGHHkMJY6N+4/wXJtplDBY78p5yVEDaalV4R2gIwS
1iX56Fc4/vBDv2G9v4E8vzyl5CzNPUeHYRoP06rvnlKHqKRuXgQtx/bs0SiHm1qatw40yU3i1KWt
GnQWBKOMDbYscHD+JloSemmwHfYIVSvl2JaMZTdNNPEC33IRarTxtbwczYMjHCGPPk4EaC1RUa8p
gp9FD+Krpk8LStiOj8OdVcmNM9ptpoiEObqRqJiTrNnEKdvx2GvKSgD58TGyWyhFdSmQc6qHsfuM
trIInWG/AUje8QpQGQCPPWdg4hPFWDWSSX59EQqHEXKeJlo22exKhaajCBf+R98JljOoK8pZ11/E
hM7B19XJq+ixA22cj2Od/AZGeUcu/LgVjBnCKwC3BPHAr7eCBKI0EmakpUfZkBtUE+UyAkVtBXr/
VbZnVs2jyGcpeeNHua+nCeFvqgDd8tkaHAN//4n+aac4P5mfbue8un/6RGk0Dyk3Ay0pGWFKFiKJ
1Jw5s3B+UBamQ39/tfMv9+7TBPmNLRF6lbOhxDuxBHO1iEJDs1LKCsyinYDrjon5zQpIzl/4ny6D
TRQ7BSh7bIS//lIiGpfOZ4aWHekApWgaXQaBPsbZultcFh7HJiTo5+Ljko5LuYLMbOK9BmNaNEOq
d4kTtwBr+qLtzL7v0z/Cfta5oZczsMnL1Xp1gfpkW/WB2YxoTElEkrxZgBNQc4VeFikIDbQmsX89
Vzq6GJNOYk4PUfUSxXoO4GrYQCSXL4mYrlBlZz6bD7IWAnjpoEpB0l3goTTXc9bkkdMKVgPVV+K1
f/DePta1J08ZOntUmmuZOU/lMcV2wtm9YcOaZ6Ad82TQa4GLNRveZ7qgph9+84z/8juGnPPM0sE8
Bxr0X59x4zppE97RMu26ZbO4YgD7jFo9HvZTTD41Bv7evod2Nlkakqd1uZgFIKHhx2D63XzZO2Ty
2/LGXpciswf485/igFM6zlNWIWAtBcqUh9omufAGtOAv1Oajtpgcbqbf2U/95UWhFzmbASD+7k8x
RKsV2B9w0b7+aKaJbuvEoIdR8nJlKs2ht5zzun38+wX0lzsZxgngpxmBIIGQ5NfH3lsI2YxscbLH
80GDrQFL7fjO8C4fDKEF0fNTOmBeAv4zT4vH2YUw8T7TpPnNUv7mYvN+kWF1oQgKwZR67+Xu1RSv
wzgDFaiVjYpFeKaovBCAQWpF4clmLFYapoWsnTpWqnWl1FO2CVJyNaIgOWYJ2tZ5yJ1T7f7vH9I3
4d77W8NnicMPglqQxudN76dNjbOurrH5ZCUVj2Equ+tuuVr4hBYn2QKnx7wm9cbdEIWHEH79SbVc
RjPHxFrM5k0r4qnkNY4nHyjyEiiVDyN9hANoXHS6EUUb3rJA6aKB5GHn6Ip/Df4a8DZNijCb88q0
lzLDLMYoyKNjyPCmaswT/jXxDM3Jgq/DdSdu2z3gONAfpAYCMLA2nwjwJJs0QJgTL2/WZasHfz2l
9bVMkRtIhAjyvtYXxJPw6BDAxyGQLOratWWyyLRka80LdHw3jP+zyYbvZ1aKuSKUume/uPdhnsCJ
x36u0qy0LTVlOBOEPE5n3OyeBYH6vrP8bwfyfygW63+tedtBe9fr1+XnluP8Ez86juADqhdYlKKe
g7INwwY4O390HMEHDLKBZsIALxzMz2rTf3ccEf2AV4YRZZgIfTM4wy72L10b/YD+Bco2GHWcp9Pi
f9JwvLOugSgO4qpvDhZoOnAcvPcSxmLgnvYb6FCzMYC0J9MXY5f0D0TO7VU6kOZiDkVYIlA1LZCs
NV1ST+vj6OLfjSe+JyO/3QnssCAxRDYc9uZ3OyRxwWgwZOnylkQW+XBZuGxHscbPqD7bj1nQPGVL
3FxHvKmnfMZsyk7Ftn6cNIm7vF6m+CbCUP1+MgbF4TS1BCPkc/2b4/NdZ3C+SVhGnV0wYTgLncu7
CsUkGlMXIVwRpZnbLWlJuFPyiMyxwormLPeqfmf2+H6//nbJJAEZeTY/8/40YkAk8PUqiADGsmIW
a7NPvaG5I75Hci9ZBhxfS1iSav7CeALgOajDPJxcmOuMAejIljGfLTBky2NVfvvO/3fFn7Wof7fk
T696mJrh5xX/7Se+L/kACxQFLNLgEnC6cPbAl/x9xQfph/NSB5eN1v4bpf3vBU+C7AMs51CPeNgn
wNOeV+qPFU9C7wMSySGtOFsdYhf5Z0v+myj2pzr7rJsPv6twEPOIuuv9kK5Ol0x6ULPkGcZpiySp
j3zo5w2vLPniRwp9pelOnRdMm2mYj14onwDTHqrE7KXWsILymnkXc7MNFKi+MBKIvEs64MPa3clw
DvJ25CcVZLeYOUZAWjRdGY99WqA8vCZabtMpbAvYloOAfTEi8HJlu20FywfFuoOZ2qc6omvJq+AM
x8/uoQf3mEMcoAo4bj9UNoEMA0wrq6jLwUhfh31zIacwKptoOPUd2yVEIxwgtRAQwqK2l+uhT9FO
BGNzAcD6UA1+mzezfo3D9WkxbsNbVJ+a2a0k5k26xG47iNdEvT63vLtOOMhCMnbdMZJTGaftE/w6
5zIJ1TZt+jeytkMxDPMX5Ct8RPveF9ghEdpMX2J2gvPygTXovqV5ar1YgqnIZD7HSOQdAUpC64i7
NNPSdigIRgIytcOv5ICFS5tbP73NeMLOIk1ZjGs/wnh//YInXU6di3Ze2pddGIoydM0FSHOdh7O+
7pm9iUxwjdiPYg2mQvvDJadpm4uhf1yVj/ZtdEfK67SYvP4yhvKp8IHAbBwZoF7kgbcltmp3a4qg
znbcdLzbQX/pQMnfRFV3GSpxBbr8qFUzg4ca79Tc3taLauC0SoZtAuzBRiR9Ia6CIXRydGmGTlni
L2ddqLA1LXJHukiAoAxpn69Ckwsshnz2M+gfkmGvRXfVta44h8J+7FV4B1kkueOK1nlf1SDNLO13
wbw+kKi+iPhwJ9UK8zApn1nnvCIGMPJGqjHI5yWxewzVp4UOl+qBZX6N9Nem3g6MhYdgsce5bVdw
QE1ViE6yAmRZXLSxk6gjo12S6I9KVW/SDy+Tefzc816B6sVG7GJ+zZgMTmHUbAOTplsKm80tqEBX
tJJeMrXsF0ZFGU/psQGMn0/LfLWk3pRPo/G2Q+2TG2gsbiM2rVsJqS2mpFvcl2y+8AHPKIAuDI1h
5EDzxCc+qy+qo/ce6S7Trlm2DXjeomOBu4p6cejWeC6XuX20EEOUlZJm44XjA5+h6pABoiJHmxYk
qjC93rHnsJ0v/SGtc+gx2w0LvT1tLzu0JnkFWu0wtfCsE7ME/QAlaoA2drggLbTPWifLLmoGUTKf
ijx1YB6arHuxENTmPUNiRjeRuJza+QKkzH1CazAeVuwFlMjKNk2Z1gl+rHUvMJs4mQmNeVPF3nbU
pAiUOKYOSlbiZOGz4Lk3wS7QjIOa6PpSsBCxchnUCgyjxnyGmKHuNk13zYJObkYskGa66c9EI31q
fYmzWbYvtT2ZOaRlyNRHAGJz0bWByaNI9acZqu8I0appfQfbvnEfcl+eEpLoIqaj2KjV6m3g1c3B
b7qDgjX7U5eMdrv4lf/FUnUXz8tpqeGGCJ0CuJW+jq9G6HqLBUXRCyYyWT73MPyzImwPEXFrsfTw
tqPWbDJB+7JPh+twdZd8rY/Sz8DKZfF8wkcAZwZKLpbRXOiO/rGm5lPb2ocOmJcSzVAKR15ZYgAx
Ca/aeHV1XYMVj9bgGJnlQkPjkicxclyTpIUWJQtxkYHs9QRRF4hwuwMdJS6DBeQYyeYCevFCDHYP
quQjwLWrduDYB7waan/Lmryu7cUcZ0fNSVCOtE/2K/VOsyBfZDIFeSCN99rCbC/PMuxdY5C1z7wP
xNHrB5P7zpXZqhxIsb7fzQL1msY8fdlqF29DmW4X09/FaffI1S2sE/e9JQFabjSVXdRtJlNDHcC7
5VPVHdZBYeuefTM9LEmgL5ELh9yadbPO/bFZQAODBIOInsRuzW0cWWSXIgqNAacsrL+OLx7H1rlw
RMXwpLkmI+YFMJCgc29ums3YTW7roVGz4mvAe6+MB9BhKYel9hIlX808/sEgV94pxNpAAhrvwVnt
m4HAjsorB9D9Z4wCyprkaEFlpT67Iow9gKVNNo0RR074gcXYeGM1wodJ4/1AzAEi9XVJM7TVdXeR
VFl1CJJeYiAAoF1vRlCU/QZCjTKR8yWbsnsFkZSdq4uE2z88X8LlgoK3mwpVZc3lWHuvSnf3flqt
mwGWZdtG+T0IyE5sk8aB5Gz6GeBNxbfLVIGJh9RB69DPpZPzvmko24ZqNsU029vIeOh71+2Q9k1B
B/WVe2Qqeh+L34Y82WrS8UtKcfqY1T6ytBoBiGvf30nNIIqcMnzkWaW2i1rjbUvmZQPqwtsHPVm/
uHX9nCVzBw7ybCU5CpxVJHCYX4rHvYvBPje9Q2Dh0LTPrK3NNlpJj78IfK9MXVXnEnKnoknY/Ow1
oTisi+V7jcntw+oPEuqTYHmIl2V4XGgvbjzku9HFpKWKr0GMLzHmOmKKLBbj3YUk+ix6rj+1nrHF
mn7ux3g6INQw2jYT5ES17Xoc59hlCU+nTdxB8q9t9UR1muXpOEYQ01gBbVSzBbN5dJ4H9F2+Wp2E
p8pHqtlKYlmaJf7aAmYwfRofhE+8O1lPn4MlwWGW3lbpvMN8Qfg5qlHTx4pchnXQ53Ug+6P1J6hK
pG/KUeO4BCw/HdAwbReicsebohrq66lvjw31DrML8kFAzhb4PI97CSo6Bkiuy3RcC54OJ9HavGV1
HnXxQ8rkqaqSvA+6QkiaV1bT7VJhkqZDpjVMiMf9wv1P0KEN+Sws6iXw62Pl7PUUBrtmOi9K9Bej
AGS5IFlNJpu2TXFoDidvJhtXg9lJsCJodZ018x0Y16dlgBYPCKPo1MEyb8ui6B6CB5Cq61ysLSkp
hHRJu4DONSn0WN2ma/wrH4GSfQUFTge/zkQVIgpeA93thuDUe1nJICVZZtDevN5Di4KJrJcuGC9W
nZRjAvNNiLiKscZqgDIxJbAer+Z9xcbjIIMdRnUK1F3bOUmOZJqynU8VXnlP+JYtdVpW0XrL++Qq
HECccGHlrsZMwwBcB3diwT004MLlbB/gyxWUYF8ETvbkegZxPsbec50mgE5xoOllfTPGXkJS0m5j
i1GVXu8xe3QIWXCNLxs1H4NfDdC+RNIt5sc3nYj2SN+7ZLN6VvqWePZujJKS66ocw7th6B7NWH+G
2m83TtnWUHVYSXcSNTmk0ruSsSghvFTl0HZB6SzcvkePbZ2WYS7U8jbw7Evc4azCBsET+Tik6hUu
OhexnfO5Gk6adTsbzDvCol3DA4glEOsZ2z/AcmBkzB5NZB5XuadevRtkjWpebZEhfgr5FV3tk1mC
k65PXnRbJ+vN4OjF3MVFFGkkCLa5atQp8SRWsIEPmo/dbHDqAupDB3HafAl509cExS53XBSKZiia
xv45kME+0aQc+SVyMyrk+Mm4pBnEA2OPf2bxkree48NGOR2dMIlVTiu9lHK4HkJ1Y0i8xSZyib4m
T3n2MXZis6rbUMOrwhPuPPl03THoWYgMLj0gfZMKMHZGcKJIbygwb9wc6PIIHeO2SrrPjHWXESrV
WPsXyF99YFFzP/YReMGa1ZvFn4rOx8nFZnhDeY+sjrvSDCGG4RqoZ+fwOl1eTNhAuNzmq9NL2Wck
V44e5p4+TAmqFznNx0V5WxeEajeH5MaE/j1GaFKXnFxCX/AlsVJM/Daohz43CTQt6EbqjW3sc4+0
hg0ET9ugi6LLfhnDXT+K/eqCq7b1PlpoYoVemlzppMorAAG5SF8TBh8BNS8PUL2cW4qzkQdEgufP
0tBHh2IJlEDh9eTU9SlyUe8Rc7UbCaiNmDJdJJG57ZkpF09fS+cXdTBfcByEDXFZHmHYKp9dfKgQ
NoPM6Udjrmk3Xi21ugxJdoe52xIKnS9RNeU+tj0cHEoVczDez+szT762MXldwwtG4o9eAkK6BtLM
m5tlAdGDIbJBziHi2do/HDyDBy9+EGA4ijhaNjyaIOMBvFuRq9iyDc+mYxCZzcLGN+oPN642m2H8
ErTpaxNqWLX1FzXz3FWNmToITK5HzA7k2oRHnNxo19YcMGlT8hb/uQrU6XzwWZqz9f+yd2bLcSNZ
mn4iL8O+3AZiD5LiJorkDUxMSXAHHHDs29P3F8rpqZS6utLqcszGLC1TUlKxAHD3c/7tBN+qxhSg
yOYkjOskkw6dREzdra7FQTnrLmvksW3b9yISX9o6SApsdXvf6otd1DoqERwNupxOYsru/JaadBVs
Nu4wjhvVoVzMmZ2QpNW0E1abJcU0Rhtf1j+wn21qJ225TdZjIaJoF9rs5ioc+23YE/2MLqnltyZx
dfSc1vKtLgsqLvz9me3c1Q3WxVXjYXSr6VyXQZqki/9C676gwRnXrevmH33tPRnhmkPVF1+lQ0Hp
RqY5jHb1eRyXEAdecxLl0m0G0b6OafNWFpWmBkLV1sm5TMIp/6Oka03adbbOqTHhfh2A1lUUfGS4
L62OOER7iO7RQze8GszaYrpPjjXcrllwR7DX1bJqB5uVcfcb3a3+Lk2RIOcdCuOiyd4EQrOt6Lzy
iHJqOuS4GhBBzusBeZomQAQB31QznVvG85SQ1FCddWflXHKVfrHt7FmCyNOsTKCdTTZ8KtiJkWJS
JSPw33Nzxk0r/HRjOWm9iQbEpa43XHRKCS/a7EHnfTJPzmMV1RsZxLg8u3qj/WkXm+Y7YpN73a57
TMJ2soQpHleNXnnfTml1GyqHbqLJ3W0YNWKL/rrfy8DgcMRq+aRGT+64pDP7w4m4QprIjGplNvN9
n17zb4IxvVGm7Agfq4Vz8YaqAhmtm02OIThRYW2fnCKnXML2+Z5Gc3kKUD/To/2RQR9FVr6HiN6o
Inw1IrqZkEvHnXMO/PJHxFnrLuW7ROB3NHDc7NP5FKK2H99LNb2keXUSHs5exOXnteNoW2OPMRLu
jTPymM+Vc6E+1RCxc7BtS5UUNYps4SErZYcLbfM82DWs+KIxj7qTkCeOFohS2g875fDzcQotJtqH
la2+2nq2d3Mx6kNMc33IekCYWQ4TQ6bbJT5NLpXfzlpHnbTR2m8sVh+7R3rJs/R26Vx30zZYqDMt
Wuo652VI5ccQF1t7ti8jE+w8nsSok18zHrUKlzMK83Brkw+S5nWi22ovqzbbTKuNw7TftGjVgGE4
lvPSeJsiLdrET4dd5Q0bZ8iOATLurB2yTRsDU9ti3kIGoVv1q4ttu3c5pVrpVGeEt9+9uNgpbzzH
yj1i87l4zYcO0s9zF92PuEyh+fdD5JzDdtiMg046wqs3auze01glnS4/WsTijZYXvbxl4ZCYanlw
vezTvBSvoqpv6qI5+ldnr/GTMlaw5dZDZFC5K4Qy+Ay2lZhuPJPfu+i46264z8YvlkFzaHRApsyK
xphuBCXQtEEkhJ0nm9LdmtcZbZd9P3CtkyH16m2aW9cyaT2vuFbAiKzEDki2l/ilK7oMHpFV7HW9
QGaFzkdX2nhz7btGeDikg9vRcr9GzEXuXO9bP4FJY44WDniHKqs9w4Y2LSOyCa4Q29WtowT5HG3G
UN0pBJobpwibvXfVlVbhdtHo+uC3dykoGi7umyZvHmSdH8yEWt93i13GAzYt6jlulsvqBDgmeneT
ArxuvNw+1tZwicb4WHlsnXLMDqtSe9W6ahdo1P42Iz/q4mx56UO7qO/rUj7ZjKXcDtb6I1bpYyTV
17hqX4vwXLhOy/zFFW5S4FUJH5128R7YLqxPfnlWHbrETWW734pwReFZVk9xoIKXqWrwny/tdX/J
fUMjcm6zoz9/WaYb0ZfLthkMRhl3ijx2Wqv0D15ZpA9dbZxd5zRyV+rC2/vBpG5kqFpU1KT+Hoax
9ig3ugwtRBFmpy6rWJ8EvRzWCdHV/wf+++WaSeFcrcv/O9f3VH9Vv2Ri/Pz5P2F/7x8ucWUICAHq
r8rCa0rF/yH60A8ykvoa3+qTiY6+8J/SQgIsYLyuYyOuggzIvn/C/rAFqAUIl0IfgdMR+vg/Yvr+
TKT/C70eXB2GUFbXvHqcYBBKv9LrNQWbKvT4Y8BDNj5IBAl10iHmsbZzH1PAheVKUkGwLOuOpN/x
gvBqOuJn976nsaMzbBfp4OLXKV12oYgBoV+ysFntLa6kkjIJEw3eE9cdviKtjwe2Y5uhF627mCDx
67CdgV78ISD7bnXap1qk8Sb3tGuAiTPbPcwl6NZumD2/O6xjyhqZ1wYq30GVqJNqLa/KbX3V1uYB
cmpVrlGTKLtu7tlH4iiRjiDk1yIQAGTSyllCa46zaduktfgsodqrJCtV2h76yK9+uCTluf0mcPLm
TtmqeYucIrAv/bzEh1S2CC8DPG4glr02BDdwRgBDDWoddqoLHXT5RlgOCIe8SdvMwz1ZTcvjZNUl
0oC5Xt6EY6xsO1N/iaeVKrbAvzPGwXmZp2kBVM/Vs7KDepcFWk0HWWWMoDHoDuUWd2kltx2ukPmd
vy2AE+t5nJ5lbALxEDdzPeyZFo11x5LGeszLxvZvR5WVy97tO8xR40pkMOopCrTesp0hEWNHUIPE
RvOtKWUaPsmqAlK1cH6sx2iwRiqOaZ7e/EppvZfRYmNToKFf7wfXboo9NUsxUV3YWbZZgX8xDfW2
PPsTMC5YZxjeZXBE7mO4NqPinFB8iz536jczIKg6Fci3HwgyQ2ttSNE51/26Iu4fRznjbV1aD60J
NsC7XrpASuASDLZHltiUO9cfreakg8BQPVjleg6dRtHSWjp6HTqGHm2Zm5nqresP8ouswjQEQawL
b+enU9WdRNYxKWPMq7J5m1SZ/zC1RJFuKi+zvxm/ZXZOL4HdhhFvkto4lffVbgjcO5PdPqX7tOvL
KOmjRS27rhtyjF6sKbmzjJ/RAvrF9OGYHLrLOBZBLuhprXWrirTuqRRwEnyCbeHFstnmxTzmICz2
pl2QguwaJVryVRq+GFcXT0J6MXPTWUnjkXy0Ry0731dxY3GEhtMonjT+cwyEwmax9Xa0jsA+JS+K
Wl3Lrd0yeWZGekbsxZ9Lse/bERA3z0deovarbn6fTep7RymWlT7USJf5UEnvGll+8wpMA8CY8TCD
MYlCGUxTtS/j+GWWJpi9rQpm3pixgPVb1BW980kX5Zju/3xcV6dJ/dfBHrjpJbMbB2il60OHqYfB
b0Mb9v3W6daqupEFGScYPHSBdbCLvoZeNvpbT4mGh37M/FenjciqgKLLgYOX0E1qP+8euCaIcJVc
vDdBPXzj65DRjfYkMMzl0vuYxeT1IEbmG2wdeKPLCHWZpe1u7Bz/NHSGpVzVvd5mkTMes7L6kQ3w
CGvlBNk+EGVxF2onJCyzsBjjlxsa482Y9jgnV4vivspTCw+qjT9VF84uX3OggToK70xoVZ9j2t0W
eQ86ZWwpMTUa3FKyiEpO9FWDkwxk0sEaGf1ipXV8arCk3UIg4EhBPEtNNvX1kCxA6ccMAQmV9xLK
z3r2nyI5tzZ3Sim8SRZCtYfImYZhG/MKuDKzMHe4PlC5vMWgbHS9Ytw6RsfZltxXBQAYZwpnI03B
trbD5RFmScits4z+fWCX5saOau6BK4bnYY4JV027q65yzjGnRkDxdT/528xv1eNSy2LmGkbLp7Ua
mhtaOXpZHy0xYPBnUNL8bnGWH1Y+tV9w7Rkfo1KKzAnRXyVOI2FwX+YifxrWNjv1zUCG+TKBkUTD
8AYroql1VXpiyC7VqR7MoS54dMe+ZhoDwo/qvBI0u1MjiSwbAAbQzjqu3YR8aFYuPoxm2jEhRbOb
afljIJjviR27vEKXMdFned01Bxyn1Fp1WMpPEx7yYjcRE7L3sw47jPaCtYFAinwH7q7Mb2hwgDIj
2Q1/4DlC34VUugaqbMb0q0EZd8Rp6WDwag0iTxHCOioRWDSq1vLUTE1wsFTWMGoPHRs2tAWUMYm9
3NmZLAjuVq2Lk9WV0YGdZLgppyJE4O9lIBVRcwRtWUHTcC7hGh7KPVq8wAVvzs0HR2Pe0rX26pib
vD+WZP9vs1VC55Jy7zln5bl+eNRlThYTxIUEjO+L8RveHO87OTo/UmttbzMSrLY9pcjnxYuxQlpF
+C6iGXjJ6+qPvpqqepPTLCetRWrQJgtHe6t4LngrKOQLcVJ5fLH02Dx63pIigI1mtW3x4n5frL77
gZoAf7Dsm4ZGy/HvfDfo/7DtPnwa5Dhs28kmMc6ka3gzVB7T+1oNFu2mTvRQO0v4FaSywXQdqEc2
TDoFRSrSNTj+0kfSZrep09tIF+sfHbOGvwyo5vZO1/UPfujFSb30MSp4lKplUGfjW5+qiv0jjNvu
riQs6Hkta1QHdQFDseu7th6PBZlh8ZuhIqPB0ALNbV7YMHW2woC4Ib56uZUmDd6KYmWxOysqwNX1
r8AM6SEtNrZB/4hIvPI2+VR3L1EbcPazHUQ6UWpdOU/S1Wyk6p19JctxSJzeY1/MJx6iTRVUbrif
VD7Pe06D4ksR9GOw74t1vHg+Zlh8ULE+dH0XyaQJRx9SojG99UC33B37vvS/l3lmzqtkc6fpcecA
GDLQK1N5Q1vC/C+q3MUUY/SrM/cg+jzGNtBNVA2lhX09NGxzWe5Hr3B5UZHMlp/729KfAwYfOl6m
wVlG2e0ogoqtwRzFOWNXyN/RC4jvTjhIaz9FmUq3xGHGJHcJB9ojnvv9BF+zJrIeVcxxV7N32yKM
MU0OTkm+RBcPNzVEG9G+acvUsq5xAvE4hcrutmaMw2wHdYiWoQxsbb8b5dnviL2W+Z4QNCspF8+r
D76iFOIMsLDr4oqlJ2rXsR7uAyoldWOnM3wIJgWnP2f+gErEYTsvbvBpda8KB/IDJ3I0nj01QVam
VB35RmjFybW0df1tQEqmD5ZhbvqhmNHZ78PZ5fjQpAge3Xwqs0M+9vSSmNjrZFwjT26myQ8E5jls
vhsvzQP7QTeehn6Lx/Hex0HdbHAF1KC7RXwp6yFGUEuBx/wUhMFkLKCIYzNRwWVJIRISVcz50U2z
/NEZZs5Vr/b8HxRHd0EJwc01dAiJsd1uxt0YrNWIpCNmiiEbviiRIcz5ZSqMeykhdZCJDOnAOK+M
4PyLKWeef2FFgOhMn8F3I6kz3sKrHnqDcbq5KzhDfUgUg9hDlvnWGqwYjU8N7rKZR3futylyJSh/
4UElM16Dxa7pe3Zl1lGsr5QBX9sq658IF+FYXru2uG3JK2OCVdjBYsklSX2qrd2cB+Ku0GX9jhEw
bje51Pz9tBkCSCOvnsqN6kfmrRfLVcTfkcHobNJVBctGdrgH0PcbWKAJ7gqAtJwqfETW2jQHJ4R6
2gyrjyezyiMU/AM+5zONDy6R2h3USzzm6DyyuIpep2sumgI+bhmMrqKXxrUkRr+OvSfpg7g+5aN0
z04dRXUSlyHLtw0qPqbEqPsS1Xl1E1cz139xe79IQjQFN8Hox+01mcL77PaFefN0PR7opPJ3TxFK
sLG1mb85vd084PApiGdrZOqdBhG4p8pBAn+ysLcWiT8M1nvaZYxfm342AVLbs3OzFAVpcW6UMvNq
ZdA9VKyJsPFOtcsD5ElBq5JOPtqh9IcLDH6xwLhPnP/RiWSg/ibuKqChRuiBKAXpkhg4xALYleoP
6HwlU+WLtNv1ZbCXwdvZwbA+hSOU4k7GpXvRfqG+OW5qegjkObqfIp6wTaU9O7Gum4VvtyDiGN67
Y+tk7RPl98jQGIGqfpnUsU6vDaE0Wb7hwkMmO5E5dVK0uzqEc5G1/OYHfY29Ws0nFh1ouI6ycVO0
VslNxkB7lAoqW0S1fPCg1r+TIeL9GEZfPIJ8te/xLOMnlBlYeTlft2jWS5H41RrlhPZU4X3A8v2e
TrPAIkTL8toPGaIqI1cGhwAL6+bQtEv4ZrfGHbdBZy1IUrhl0WQH/N5EzfJpdGKZONL0+6gIK29D
qBgs7TwSCeRW7ngcHa86L72aDxyWE14R+xLpMOyT1M0EenIGlllUHoc8br+oMMw+26jQL07rsVlY
rnNcy/lI9bZ88mCnXv16qtdN2UzyYmMNcXcUJ+0hIErv3hEuEnee9iI7zChRTvOiu71c7PHzrO3w
EGYU8I3l7k3pj5+63hkkiXlufLPq8BsZDWIF1JRIktZ4LS9RpXKksytrJM3Q1CexcqKzIgLnxOnz
XU5Z9i2AFjku0nZ3EZtqtY2NCG6sPGzdLYJZCM3ez2PMsrqXj+yS+raMhnI31Spmi6h5OjnrY1h9
sDtIzyUPXo2KswTMKt+6tU1pizsOCBPBQZOP7T3D4KsdGR3j7bTq737P3wI4F6c2cPXFy4VzHNMg
URxo3o7gwfJ7lNfuToVdA+PUBSsVnoHwzFucFNCaVX/nma5DKZQWBzBzcW5FhpCoi1MqyyGU4YYu
xPI3bd8AfmriNPcaugP0s9MyycFUz8DN4wODob+uGSI6yov+WCxBe6OH0EKiGHmfnLLTL6C8Y4MF
uCVLxeeg/zLl83KQfooGxHYwhrVRjNzQ1YpniefzlNYt4PBcTfGHVynzWKFt4Oa7KWh6K3V/sSdN
mt2kMCXveifHFtg2NC42VQ37ZAw1R8JPcZhEsHyEk6c/dXVdD2e8fuN9Bw3OluWsbPeoFdtv1izJ
U7SKfqWY7d0vRF7mcMODXR2KMJw/UsxHNgKx0Wf1LpkR2A5pUHiMV2ry1kOEN81qePKiUpwoxrs8
kZafJm6dGThE2qZdjSjT2wFlj/smdd68prEvVY7aoazsfu83Ux7sZyHerdnCNQU8n9h5Pl8g77LT
TP+xKXpR76hROFvbvB+x5djpqVkkvQEKieXYhpCkcx8qHNki8Itd0POZZzKpv9RRlfZJP8OhYNMu
7jMmwL77WRVouvPOPC9z+kwsRv9Jz0GIMqEVLJyw8Ib8uSWX2SdCYrB6nI/5dA9uL9JPiz9GCTFE
8Utl6XaHyWc6kMtQrHv8iR7+XAz922bO9SP14Lq3J9dpNqHttx+FX7VfQXpbELNm/IMEgaLdDu4K
LSnQVZbaO1B5CnRUMRmP89hgqCxHcccB2HwMtijuye1pEPuMmOKDdXJuHVp/cxBLm54mraeToUl6
KMdxH4Y6WpHZLfqDHM16wUNfkCwky0vhRsvGblN5tL2SjWK4isgNGMpEsT4g2xii7+3EqPCEQSgR
Ir5wGagBAtH2h9mC0w/XcXhtENgczeB0/T1ZtMveyP6d47h8yqNqRjha6vtykSeyuWn7xcBCj4Ji
+O5NKCfOa96v1jlDCzrtGpRs72vrN68RRro6d0oES3YANRmqV3XlN9s2LxN/LdAydJZ6i4uuPooM
dD8PxRMDZvAIAJUtR2pmRvX1rqDapk++TrsISnR/a3GinawObpsG76JUNoJOV97m3KWe4IZ82wcp
Klu5+tUJrKdnLLCznAbpiccu5ySi5vFZCu6jHQ7DGdCPlFmOqX0rhHebev1yA28nSKBZe6RbcedC
Ha+RDfUR+oO6s9CJvUG2W8epMy3DDQphLsTxzGBzdfUeSpcaDj+3jQV63ziE/zraHSisUrXtYz8/
z7Fsb4tsDe6cUH9GUVQhDau+hSaynv2uYwV1ZVd90rjkrh7xl96rpLoRJEy9dJ4vzk0V9QTdWCkm
X7cwzj2Z9WBAlR9lgLDhYJEZkg75gL4CP/o5gmOxkbCUHt8RqI8pRGotAVNDvIJyK62mew7LgArQ
bWlfyFsDCUo9ZTUH6Y4Al42bUaUykA5PgtLC+rw03rBtRkn8cCZHjxgVix+gsQ/uF28qnzlx23Ef
VIpaykwmI4tBZ8ADI81ICSnXNvWl7w0T2I2kqEL9WUDp+7M91zdUJnG+bRhnRcqCF9J0cU+hi0pZ
FuPmL+j+v/DI/+YV/ImYk5JytaPivAiDqx3kL4a0xnjp5Ljx9ygIl3NUDpZ/XFZPFpDGTM7yDOKZ
LaT8chcWon799+999dT+itYHRNq4AU7w4Kr6/80MFwVj19hm/RqZrrpVsTscssXOtyugKxpc5HvG
1cOjSAsPb9sgrP2/f/ufoyt+ef8gBDO4th6kbzLI6ze2YIqGNpONQviix/KKcRGHdgxFFbjJgIDg
QAMOYhlPi91uwlHMw3YOoOyACpZrjz2kmqJ+LvkTBzU8pgJNi7AbShW1O+XDPiSGTazeGiskCzpG
chY9/qdfIcIlxEUkMZyzFzfVr7dPhj6alAAwfLVs9J4lMZRgoLFSyx9p6fnjc80kSggzK+YpmomQ
+shJauv2bQhAu5vaAYiJtqXJt4uv5uKUDmLRl8FkqXPwpVOKLZE2zXxvoFCDjb3krvg7B/xvzusA
WojPjSGS9Gn+4/12F4TEs7XYHvHHdloEB0noeEoKVeVYiHUAGHd9Yduaaq/gHskq4uJm2r5eejFP
L15XlOVhbcU8bu2fd0E0THS8/5vr/C8+JNMJGaUTYw8nh/03T7Hrcl6EDGTYBHWbk47jisDgX834
XNQeD72EBSfODLopL1Yu8s+nIjYxz4nTZA5y2TxDbTJj6yB/aiEf5m/W8c9Zun99mDHNcO18lpPj
M1nU+i1bob6Gp8USm4DjaZ4Bt1h09E7CTz3uxMIK/4pO3daIwKRX3GaOk9kMgnJkfpctgZEX8kgz
/4grJIXQcqTCr1LRnG0nvyPYyW9JwanzKy0EJCD9ZOoX58X30wB6uEU8DhyWw9k2FNDztizpOSiq
m+ggIlMaXrAUP2id8kfiIQBdiTQC253XSHyt5RRNDxPzFp7j2cXn5vZ9bf7uGfvN1BZEDFkiSJfw
keusOzI6fl0mEBeyThuUJv2g4/Hxz021c7p8Ptg1GOQd54Lf7QMFH7MNTbsEp2zuVn0XV3Ke9aZZ
ehv0Yy4oD8lFZC11pKp1+xR12HIhKtCdSDmb+iD6m0EgznUP/PW2kmxpkxzMtGp+9fskkBVupQzh
pTYjn0Qiv47ozoZewbcryj6zw9buubdd29MTtko5CALiICvOvlXxa4++8xMERqcOcQVFi9rZZ4An
50CRXzDXMXm4JKtFbGB2nW7bFGQBb6Iy4686c2RITQorKybprx3y6GsdlMV6AjjKEVuG1vL871fZ
r+dByJQh5BcRoQg8xowCsn67S3JixLxXpOjJo6m6NgGow7Akn0qrrM+BaoE0LBNQDnm9syPREo31
v/8AP2NP/nm1+QRc5OsIH4xopISQWvrrc7JKss+rnOCpVaoOq09me9TBawQs8icrxWUOvVOcevJV
CdPPGy3b685qZ84fvkTYmejaVx55dFaaIsMEbt2X7jS8VznnOA10mp7EOKXNjphv7+Az5oWEd/p1
tan8VZTjpnSuSfMeWOvhb77c75cXht3F/mrbJBGQ4us6v345XwYZcyX7bzRXzS1gUaUTZ9B8ekCO
+JZGeGBwmx2655SM4a814W54WshZw4oRRam7w5XU28xCC+JPC+AuEvA8f3LmuV+gxWwf4eOSXwKk
wvrOSv0qTyCgMBRZ1mTfqjkKE1BtkP+IYK1iW1fVUANH+t2ujOv20Uvp5/4UcfwyoOSXuPRreMpf
byffGKlC4OBpZdNGtvDrN9bChMiy9LeejEW2RIgb2iDTXeE/VAkVAwyiZtzzjJlbPWazOvgG6Ji2
gs6sb1w5/4239ufz8+sHiggXYRYLCgWycMLfKp7S8xR10HLdKzjOT2aoxRMq+ircZIOdNtvZDZbP
YzPakNG9TtVu8pcovYnjSiGjH/puQL7VgC7ZGcPQKhnlPbEAVnAXuoVr74e6KH+0yodt9eumvB1G
lDhP1hTNtIhXjpaNpn5z6s5/9onwsJEZWwCQP/9UjP5VZGsRIJgs2Yj6NRNRofddKnhETN9kG2vs
6ED9zhTu1eFAvbuUdkeaIEx8ljBtRhHkaGYGKDRjBeCo6Suwj1mTtyQlu0j/GleGF9M/SVSn9Nzs
WIVDc3QDz95HKBfohZGgpTsT0ZTD1KZm3rm5bgyeInT7p2rJr2oB4RQ3i67tz128AGr7hvZtU+Rt
qEkMjW+1VQcEZDq2jnduT/wDBd51AEPN1RWbxR5gzH6urf/IJ/xsSv75PW7sl7E4/29l4VPj/Bud
kKqyr7Vpv//VIswi++9UAHbvf/yMY47YRgkduyZd/KkVYlH+g4rfZ59AqHet+/+vRdj+B+ZzfpiM
MXR4rFdOgP9OIfsHUmoXr/H134yPJbvsP8jCd696pL9uDVjbrzHu4TUNjdSl/5GGXxbKb1QrqkNU
3i9F+DLi74s7uRxqZikQPARth/f9ZlC53nl4bjZll312rJLHvJHfsjY4Bkb/qMRsbebGR6gyObjl
gn0eorUcA31jKMJWW+9qNVmM/qC/jdoOABCPBR6ODk13lFnVlh2qZE2HJyE0q73ztrNCfiKFf5Rl
dc8+frdcp2a4UXYhvXzEGVVyjFzdWG3Ia7jeQ67DPXTV9vquQc58OA6Q1e9vR6/C9OIneCd2cRtv
hR3ct25X7wPGRFTxqjcAodT3KAeH+l7O4V4AioSdfmd8/bEowxPHJaaddLwFc+uvapUcKVPkHTL3
sRf9lol6qDL4MXRLhpyi2Xs0WYeeSabPVuFWYM2wt4II11M7B6c4ZlhXLar7Sg2c8VMWH3zLePtc
mvjQDR/G+ij4KsLWNxZBgtJ9pGtJghLFK78smGwSCiayeAwGMfeZtu6aFaTYA03np/teM8QFx0mG
a9g+kwP2tGqzicJYJ3HavU5IWqAq16dCALw0/a0kLxLfJy5oLuiK3zBCk9ELrHae+IIRFWjvw5/s
lytuo6xHGtEKfTc3VEbTS2M/pFZ2vr5xrHwEY/7F8etH3ZttuH5rJIZKWZJSkJIR2vqMZuE9LchP
6LmWwX3T0j4JUpzsUe/mUO+uT0Vvc6d7iw6jF7uSoR7XuPxNlY+3pFe+F+jIUOGU59w4J8OztuDU
jsd47xNajNR7b0hcMeH80kTFbujyj3CJn0kWevn53GiPV+NnQhh9xODnRvkPlR8QK1mjjFN6OPZM
H/NbPiXfNq+sl56sTmicAzvwrnHcg1YBLjhBBOl4W4XTJTJfHCw09Ddn7OUjK2CMwlOp5EE06aVr
VjzvVXPIF1Am1GVRu1I+GCb1VE/jVcddYu5o61sZaKB29Q2LabwxniACM/9WO8G+GB5pubYrnQn1
mJO0bXTKvWafLsq7qCA0W4P3OVkmfPRDwbiXMg/fS+ktjxC5xSmIyxs8vuHTWjXhDbXXe9xmAUyb
CQmrlNV2ZZzLVhuOp47Cet9KLA7MOqrIh/cYxTQ06b4JcBhk/Fht6wCXF/+z9QqalwrIkowORBdo
6puw7mAYAJy5FUuVQH2+ZnP8vR+BwMbQu69YOJvOnrtdPmfLY5+3HYqbawJSkJ5McH0KSkqRaax+
BChokX65wUXErF03KqttaCOAz33wMekF+hL1fYVaNlanvqzMMUiN3EvXwZdRiWMx9CFG/hndQjUa
mFyFe4xhDE8qqhqkZgGhXPG+bkjjJm/Mot7SrdpbhXkn4PxSugUVW/paY7wJTXjWc7wLS2z77XgR
zvo3pfa/3oDpyGyPuSc+O/qvtZlQQAGZN5lDKljzJCnEDp6Dj9CUSQShXVrFo16qjSWwwcd/Nx+X
SIp/sf9fe0IUrQQO0xf++vYukaWhHgqDQc4jfbo+1+l1HlId7aXkOTWEwMmD6tzddXedu3AvV1sd
27XvElEbogPn5nwN4EwwEzn0JcWPohhyUpmt53HY+aJ5DgPAuhJlhRq8w/VVcidPrPJZpPrMKKGH
YFavteVsdCDwPKV6ty7EN3MM0bjBXdTVEzEoe2ST5+u23Ovo1GPf0OgWiNc8+ZxLYgy+lrq7CYki
9li814Wz9uGpuo7/GbNLOi47uG0iE4Nj15DJP8g/pvBzxOh1pQkrMKciIw5gRo1ydV1VUCzDR+Z6
B3utiI4t74MczUXAMvQrpLMO3YFNFLJ/GLr5pZ7Mf5F3HktyK1m2/SKYQTjUNAKhM0RKZnICy6SA
Fg4N/7aevR97C6xqs8u81ZfW455VsYpEBAJwP37O3ms/4lf7aafiYlr2JZpwFUbunR/iA2hoV/tq
0AOZOPCh6P6P+maRFnUQv1NzembZOtAf8Okqd3H4s4YhPLFca0g6Ipu1GBDkmH/MRf24fCE0G1tX
HJvJm1ZtUdx1bfnmVuXehkSs7IvZNsfauv9LOXP7V1H+18PD7wdvguMpEBz6ko5D74AKYTlN/aUx
ii3B9nt7rnZpj29lYNX24wXb7fhbvTI+/vlixvK0/+Vg8OtqLrgjLgSu1P3MD0W2PPSR8qqdU7mX
PmlZ9Ug6i8f4vsWxvo7qficlWHuhb0oc3nh5p/BP3/jXV/r7h/A8kpBNWoqfo1n9FtS5lzjVbuwB
K5TJ3qKI1yXRF+mO/4FlqPr1gy7bmZwIisvXbmptOGah0XLGjxqIWW2zWeCoD1069xo2D7dZNfyZ
FTq7sW43jsA0N7NeOdoh1vRL6Klb3I77pUCQjFdX7li9m9brMIWoyqy1o3mBOZQjMOsnwvZo06yN
6Sy6ap/G34X48BOdcfO4Q+EYgJ3/Q/vlV/bN51sCDRLKDeia5VH4/Sko0ZnHg15VzHuMFe7Hg4X9
YHJ6djaF2LvZKCvaYnNv4y+t0WwFHjFT3VxrDjjTMwI7gbunGIP9nYq9K4s7SFTMFvNyV0UsdOP3
ThsfrBuq9JOY9Euthoe5G4J/fro+NZH+9SwTGkbpDKbLgovy+7cYfdYn0bPW9hOCQVndTbPYmaJ4
o/m6aReUpDV8oBhC/vDEifOiE6KoN9SwnfleAgClJpiwJ8fmvm7dR7PpLtNAzWkMB2Q656X2LEd0
TnH0BwTop2CXf39wQMZL9jTCfuNTexszWFKO9lTtqt76QFpzsjmdpuQ9mAYNt2pAWzmzcnbz0vTW
A2PsrpIBYznrwBJKjJu5+rW41RycPYqMP2xii+Hhb68tt9VmJyF7Svc4/vx1kbByaTlg/qvdBDF1
KYkNEgNXflp/jacScV52ZwEroLd3KYU4pJqB56tdG5TefcJ6rqyLP1rP6DC2aLtSUa6M9gGqyeaX
jK6U9xoWU07FL0Yhdpmeb9jMDg6jbibyu9gdgL30QVVZ9wI5mQHoeGyzb1hx93b8/Z8fof+4QPku
xEJXsGN75qf9MndUmFlFXu3sFHsq1RidAqDpd0OuI0vKA8QO+yEZmemBCZlReSCO+cNH+E8rMrMC
0lEtSMt0sn6/2XZdE+qKuGhXIwWsde/Aarpupo+lyjYS9CNtvuEo8h1cWmDhWzOn6hXJ37YXxc+l
ynaQQvzhI/39FClg24G4Z9Rt6bb+6a4ocyyHUPF82vqdcuVDmIqb2zhbUVc3t0q+y56fOuvQX7vY
d69/uPrfNw2uzq9hQd7TXWi5v9+QkdwzpuQ2Tx+Fp6u9Ve2zXVJBur/iBe45p3pms1d8FlzGJybH
l3/+AL86hr+vjr9/gE+rozSjCW8GG0amcCSSPiA8G3UzGJHpQ5jar2qmdHBAVlT0aXvIhnbTmG+F
w/FLzfvenoLSuSreZ16ZXdN8W1b9COPG8lx7WbmSdbuTXUyYiHsJG6bo1EseU90BVAFFsP+vhuH/
6TbOMij6n9s4T//vv5osmX/81sVZ/sq/HV8Q4xkKIzB2deajC5ft310c0wbYZi2WLxINPSYTvK3/
nVgMEFLnL9D3sU3C3v5i+LJs/j3KG5f0SqaVkMD/N12cTwsCJzGHLW25Or0kLvmpvYuIpXVqYQk8
uelbH8NDyv1TAasU1cH7X+7Kf6oGP5Gbebu4GEvP8n0Q3oBo/f1ly/rWRApBslVXaYV6LNLaqI8t
rl5cU10ly5VZT6Zxjm0//dmopvR2qA8hIhnAkvcI4jUITwXl38oz+rC+1zzZ29TfUdreTGl75R5V
VMchUmVYCmRbONMJ30kn9447umcroQl6zeLOvLPbpIsuZZzCdQDWNMlTbM+R3Cph0rAfCshaRJoo
Wt2GpjMyNVIO35k0VRlMDVQIRnomXiARIpzYdX3X3ZKO9W07WFlpHRl8S7S0pSyKvRixHnGqGK5w
LPiXOoSgmB4wZiNYgea8qjJlEYPRulKgLFuUS2nfWre0irxFiT4S0uM0ygcvzT+wHk2a7Fu/YlQd
DDp0GoT9eqydx2nSD0ztKgT03YiNiXaMyOSudCoDrUud2KUI8p5m3irFSNQdTB/LCkLp3vZxwydo
f70WzskuVhVZLfhmdOI1In5Eplqp79Kx7qOXce5VCW1pEF9SLRVgHCLtI0qLjWFo9/XA4Rg/A8ki
RTevUePQiiCycoWvB2mf0KD5jMu/RBRRUGtckXbHLhn7Dfs9Gk5Y6EEfkyvidPaFhGY4IXHNPLp7
8TUr48Y58YYA59e4d5+cOX2ozeQsZsamtpl9tzUfxQmMgoMy4dtnKt3yxCMF82xCpnDr43yzV61C
SZhxaXg38pg4PdnMOOSGydwyBKGJb3W7qkBZqNlU6q52JUdlP6CeDZJR7POWSUyWjfeTTE9KL4gc
STU0NhVZ0ggd+4SmwRKuF0h+Z8jvNPvbH8ZopptRH5hYh/AkVIE2a7IfRGkCKDHJOMNjP7vRufYY
YmUtClKpwmJnlO1WSPvmDXmQTshwU0O7DEZPik3zgPPuwm6h7XMijRWTkBCE6Up3KdBo4J8dgSxc
J+5gKuedO857NZdXQ3H1unLuKgetuRn/gHwNQ7xpniA7PVq9vrFLMMoWRPWiD5+tbjhhbt5rAvZd
7+OqaVV4UFaaHrwcnKPpJgHugWyF8Gv5TMm66kaSsLoZ05F6Zs6A/Qu5euRC+yCHq1kbHhh1kUE+
bHg9yICMv4gmIivL768D9v6122kMwnU98OMY4bj/3dDodsE4uLiJTNFFtj/aaTnVh2CAxjkGy2Zi
DgGmoIyJCN/2XBvFk5PRn7OlfxpNdVeq5AbqdF5RFy+Kw8tECtaqAHTGhRi1F2VarsO6mrahVZHM
bRovZu0jAPSYSvqq3Xk5hi6ne+WD3pkeX8XvoI5r2UbiqrypJP6pov6xH8lVN/xh10jnVOb9q2NN
+85i8CtKRMSJ3X7EDe6HeA77rYWrBWEQGRZzY5013zy5TJACVSsQSJw7NnGWpueuliqYHaxfdSV2
fl3fSI4xV9Bjv4NnAQ2TEn8+SLXvtcpbWbH7w7CcbVF51WnOoofa6KZ1PDnjxrRtRUgj8uOeihMs
gLoTkQUvyawU/vjsJ8osGhfS/1DZDGRS47uG5wx5xSH0h3ATltSHef0DES55i9jXcQTYW1vQn5lS
OOQF4lV0qgEiVaBhrnkdlMWfdAnHOSjcuJ6AACFgBWbGYIoYJ5UqfFMFXDbrEIXZSU9p2GV+t9EH
7OtZL1ZK8qqaLtGKIW4mRnGoRW3y4bHivEQepg3THeJ1N4Ku1BUu0GJyHsPKvZl25t1C4Dubri7x
4FXukzAafx971tbVppeWGfG6iySnXtSZozzMiqtZDdNwMxMwV2IDsBPbNMye9tx7yt8lGRpfCjTA
R135c87Ll8pxv2Pi3SEEiOmAgnxz454QjTDWAlaNbyrHS1l6NJOQv61L2omgXpbUeR/QXUuPV4gh
PZSDdpy8mU8ad227jmSmv8QF0sveJXmAvAxhtfhn0/A+dyP8HM03afOgVwMN7CSGW+ZJiD3weVwv
1Nc6FANmgxgogXI4I7VeYy+O/za6tNLbzHPjbhyS9jZsEuWFh77aGPrYGOcpV/7aGFvtqlskVfh9
jO46TyVODsxpKIe2udMeXV+bNk1IxB588FMl86NEzQuGyf1pjRlLg5Fl7IuEZ2+gZ3Yet0UevJIW
OV3wk+111SoRYbYHWBADekvuo7x5Iz3jDJXsqbPoiRUVKaGWTjNaLaw1X1o/2rTQLowfsVONC9Cy
OpdxTyKfpQC12/PWa+WHX8dP5liJH3ORg+Vz5NV1+vk+I3pwN1nJls3vQ7nVG2IY9JeFnDk96viW
8oko+nof92Q6pmXtbZqxOhDPpa9CN/yYp2g/SvvngP91DfnR2xMzVt8GMGknvNjWJjM8iy2yLJ6i
kB2zx0u/7vPc4kbxI5X69Fy6KajSId7gl0fe4NQPpg1+WSTGWTHxKkrVbv0eG/M0W5ck46UqRMsM
NiFqRVNFt0pKe4Ea9teehtJic23KAE/ql5JabV3XrXdpkApBFelfQh80KxxbkLAxGhR0NTOQkPoE
u7856BSuWFIS0ndx7pcRcIvYTd9g5faHWrdf4T77OJXV16gu7jXWqVAYFlpqvzmbhW3CxczEHQGj
am1OxLENhH0GBduLirMjypZ7u2rOnls+2l5ibZjJO8sGOIJGMcWD8mGjWJxrCS3U80fPUW/2hA96
HsQurJjYVZaeINjVZGAMRX8v2zo9ceI51y0GMtTTbxFvBP1Svb9z/BSNt+24G38stO+jlX/rp4mk
zil5sJMu44ej5PHxPr/Ynrul35HsOD9q60o5b6os6i3mI3fbxWa1WpyZK6nN1tVCudwqEAClysbN
oOMv7bAtFPGB3sGVOer7KCBwstLg1wEm4IT5ts8jxgO2f+mLmfdk9qp11rFLFJlByey6qy6Lgkio
k5Ex96vK4XtFz4HGzIngHqCtPlEBmYXp27+mXfJUDyIw9PzcwCJYRXX+LfMhnIYRitgKnlyi9L1i
AoEO4r5TxW42BZREho4uJQaFHMugJ0ldzPX3zqN9UvX2C9+WmZ2cPgj4fNbdbuE9jaeiMZ58HkRI
ys1R9A6d7HzUAtSbybUoCh5FIHfrqpVvNZpAnFGhSVgpHIFD2kQUZYLQlX7nNROmmsRLwQ/Fnuai
EwaA8CMZTTc7xLEcTEBWefEQ6WY2nVmYMeckTFuxbivbPtVASZ2dZmAOXBFs6rr7pSVUvmeNynA/
ELgnactYbJUi8q0zxgCdktDS4V01Lf+IcMuyvepEzv1J+rccwv7aheJowlgBDavOg4CCyvp0DK+b
buiJf+/XwqiQR5jgiZLVmGLywF3kMd/VJHjkdTo7BhZgh9i9VUkRp/N9iTgi/Ct7hOoxMLrLrVeo
1PF2FEYJeLToyETOiFAMvFkjtSRLlX2KdbZNhkUAl7W5XAhFja0/EYcZ1etIG6Y/SC9/l+4t565F
QYBwaRFf0mH71OSQgK3dHEX3mmzU/KW1fcwner7XCpPdUJs199WRmadv/vm893k8xWWBMy8aMNtE
/uJZy9nzL+3/TFMdrV4QQCTl5biHyUh+Blq5SGenCQ1LYyJ/WlV2whNdFBPV/jQToLq85wSW4sHW
/tBr/Pt98FFo6zxTLoNy7svvHygqTV6SPNbXVQH9ZJUOJjNQlpa7cohR34BwmBo69GH7hy7Tpxbn
ciOEuRzYTZqwmEs+3Ygh8u1BQ8627nmaT4Vbeqcpa7VzygH0ptW1dpaVGw4A4uj2//OP8Lfz/a+m
AynNTGBo+H3WPhq4RnrfAjaRu2P0MURezXJRYrJfQ0DgaWtc5Xh/6JV/fpeIFLEZCi7qFN+mMfup
4zyaU+O6oYiCPlfHwt0DhNn01es/fzGTYdKnd9Z2GC0hefboaDIesz+9s1kKqMWNqnDdxfLkZ9VT
HFL71FlPiolbhY9TPDaERNnHKc6udWEf6o51ryA3dY/yiTijNlk2ReZkEhoFo3+/PU5u/NPR+gOy
jjxbF11K9VJZ2b3ZKLzNbZ5SMMZfOtrSrLGYjBkoM7DESk3ufcuJnWnXY5XbRzdxblj7AsdoAker
SKk196DK2hV+mUNF1DNSYOx+JWHc3eCxWVpYoFPqszv8MOZGadNSLo+33gpf0UFufLt4rNrqm7Kw
4S1GBo4Ql9wZvzT2dLSh8HPl4Qt2kjeznd70of4SWuYxtUrmzl4SpF26cWsOd5MhgS1AxSDA9yka
TdLZZKCHOgo+h8yc6QA9+OoPwj21nvctNTWmoYRrj4igcbwyeRzy9BG7EDE/znYGStO63rGwvMAh
qA/h91d0mY9x57wnzLxG6KvzSKIOELt+SMiyctq3wqAys5ov3JUnwqcBpeneFrET46DkWGj2K+XR
GVrgJYZyNZv8n7UI0lrdf8EAxvJp4EOt5TYS2g7h/jcI/idzwYuLevhRCUhZDsAGXGu7MRmP8LwY
dlnwAKvwuYRPR+Y4EbkxIa+J+8DU/9WGwcas7kXB6cUjiHZEh4VdT6gcIQeha16lIXHVjYkrx38r
YVZGkCcLgEDmnH4Zo2QpTPfZQHBeOLwXIx723qoerGTE3ByuZGFtiE75qjkuOU0+xSM/7JCra9vm
T3FkHAsh8dkM7VqJAdwHLEXCOlTJQSIt35wlwy9KOf871EhrV48fqeaex66VAe0wuc51niKHpvo9
3uC7itlNZ5VPUT9jGZITse5hk38rKygCjW7chWm1U2Z5coqeNjAD6wKTNo4iIghI1CbtCGt1wW+M
20NtJB0DFSM/b2bgxVm3q3N1h8MBY4fV3mu91V3KCVRDCdnDIhCG0+hVky2P/Fx4WyTyx9SpT5wN
j77iPetnN93WPtQYY1AuyJfc2sDpTvYYcuZrVtV3+Lh3EHEUbQKs8yudEKV8iLdu31JxWWo+iEZ7
FrSmDkL22j0tkp9EuDFC7LQv2Em/VqKDQwq7BoVA0R163rZNUiVvnd89QV2Aajk7U4ANa6u7asd6
QPTeXMH1ZNEoQZ1gWlmDjrlyX4OyghKJqwL4oppQY80wAGTFzCRpKLp0c4ZRMC9uleTstuE+r5T5
Mk8YQea5f/JrtjUJ+gJPbfXFq9kBJT2uu2b04elRo6H8XFAB3ehZ+BT7UzvJn6FpH3tHfQhCGFcZ
xJKVNFS2wkh59mP/YWz7L1o7Poxxs47aGOlaCKnCtWhW1bzxK4YckB6xTq87CW4TWs5eeYx8LYwG
JnrOOp03eLufdJ1hMyYmFPpKg+5JbvFgX3VnuNhT9NZmBCIYcteYE6ZP5hCwkrrWhrdEy09VMzoM
47qkWJs8M02VvFd1R5iitiHzPRhoFWhy2tbgV8o5u/Zz8oGRcwN/ap/k4jaRowUn8NTOOLkMGFK6
X+2kZ7z16t2IDWAddXr00040qHNyjWlwow+7bnSBVIIU4FhSBW0JRbpC9kTSuxnx4RK56V1/h/7n
h6ONfs65u9a3hBpDYU0TPLM4a5mYIxJ+d0uTnPcmIvGjScvH3E3sh35MGzqz3H6fVTICEW1oQ3kP
QaW+6Br+7NmHVybb7AUPectrMGcvvhsvuXPTtO5Rkq0HSHpPbAWcyjOPWbRxULhBaWkYgT1qP7Xe
sWnQDZMdOFaysMizkBTypru5NTBDY7L0nxD4SvOIy5KuY5jTFJs8/VxlVO0LzLhKkN3ZEYjXfMp4
mzhF0fMcjAeEx224KhL3uU80ss1a0a4xe5q3MkW2uzb5qievqahpLbf7iDIhj8BZ5rMW6gR7Ah6F
N+jOJsij7jrS3NjJvEX2lZzKQRdrMEodsDGl1irkqDOPzjkZMCyPuXZHAtqtG02xxo0YBa5DOyAO
OaFFfXosEfwzP6vIKRypb+Oseela6xUUAAqHJoNB7i5iNEdqR8uTF9z/9/PQ3Ym51IgKcbvqmzl3
362iG3ewa431IDVas4UMaTcZSdi9+fpQEVhe5tpHHuMuXiH5Y01VHR3gSr7pY10fS2wkyKwtjb/T
ZAJXDa52IMpDN975nADbSxO5/tdwTOqHRCNxPdCj5prpJqSCOfQVHiTd6SyCHTRCpenKNwCE2Jk3
IYA+kspxte2kg55SNbWkP1WAVFv7JNjDgbel8OGJyf6H7eultffwiLsQy0p1SRur0wA/dXVCEz8Z
DxiHrGszNksKR6HBYwolNrGNGoh8Az2Rfm/GNHw28Go/VvMIM8AQkbfpYbsCETUyItD9/LWHxbSR
tcie8NtA2U4n2sk8PE5DXcmzCKfadeKtMOontkDvzuS7HS1tCSd3u8m45CVYVww7wUjpHIRW5p0c
SYVYN9PW7rUrxb2787TqBbrQmYRNnC7KDANTLxMEeTO6xbneeTFwgyrRxi+x3TwYpKcjvWEdTIbR
uZcSEVw7uP6rBr+NJlMSip8l3c6nrkntbiPRUoyQPgpVUZ04l6mM9d0wxUv6pX5q6ErTpC/RudFx
P7SioefZO1X7gNN2r0nlHUo8J89ZaN871kC8D/yF7qV3s4q2OOSjFa9/s6dSpVNjN+ltGFm6neHc
CitFGSPTdRZNZNc07QnMUnO1WWC2ozuyw7muOaPnLQpvUxmZ9TYy4tubS/on/kBazaVrtcd6VOMB
8sRej4rhZpr2j06PqiC1YdxaA00Mj37xygXJxErasoEVOamZBvOV7TTrLzKvG0FHn+yUEFZNbukn
y+6+CpC7nbQvvdd9a1S9i6gxTCN1A620SBVzFod97sbDwRCl+D7YcXkHUwf1NHwmyh59OjR9E+4i
v0CKpFmDEluSTPLTZLJ6QrPH8MhE6sSMBhZyi2UoSYcqEOOgDmgH7jESEpmhcgcbml3fKnfeecCM
Eb1ieiRxfu+SMlIlOfgThmQrHtHq1I/qPJQE//pGD0FGjmR6NNk7BUCx7/VxM8fS2yZV9t5FKDA6
PyeP2BxvLdbO2MOgVbBsR2P/I3LsB8fUWo4OzdEs07vRHGH9i/6Wef43AjJVoBHAOdMbCQabsAjG
ITMzHmOfYsNsYCuuNYjaKy0az3oJxiAd/WOq0czV4o4AR+8WZdo6UW22FwNYs2mYwGMkw2aKGKkx
VGAbTJo9sQE10Aelnj0jfJZ5NuChJdKmKcenPPylB63Eqyjz0qD/TxmBENJbtW1vfh2pwxDmUVRa
Y6r2lRMxoEsTY9ygHQVJm/h2cutHZp4AO3IKAmQ4mQ30Og+ts9trOP4HW3+lXdgdIUusyfBxVzUp
z5hqKGFXzAc5OsscpC7tWSKjsMq7B+4C0hkhsfWX7n6coPLmvdK/NU0Mw5bwhO57kpKSoNGmICDC
us9zMV0AOVg4XKg7JLiWGtne1i5E+dWBVz5M+KlmP96N+OfvJV4YcG/Zs/TTl86GHWyHKehIJa5u
SNwQOSBA+q35GDX0X6Ox+eo5He4kvfMJ7/bc9gqsYYDKL2sSY6c32IPuETLAsGr14bXMQs4LKkuI
LOidINTlvLfpA2zhrdTrsKVqHSMGT62ZpIEIIULDGAV8MkS3Zc1e05C6VDpepbYupnsTHnBguPUG
8zm3KqwOypY7SML3FNqMgYtuW6baiyrd+2pouN31NvIJxsE/Tf+19WBwGWwORO2WHUp2feqKVRjG
wA603vvoEij7EjopBd1SjbCQH+J8SJPAZqNLkHyK6NGyhvxxFvb44gxdyRtMH7y/DYAqIU91JYxv
DEobVVLR9zO9OkewfyPBiogOTdgfzTG8GGO66Qd/R4ld77EH3TNHXMVVe4VIdyVddYOn/AEY9Lqm
nQOQiujixmWk0bT+zybzaiIGyu6LGLVhPU6EXBUxC+pEDtJsJOxyVa2t+znCo5SWmO2qugR4YG7q
aCzQWWnJ3mFew9LyPhhY+tggz5UpTkZfHekofWOUIDYiSTZJ5IqN57BFjzQHV45bAwUZpVrFU3Oz
TOvUtzwB1ZA+5mV1ZzF2LDz00H5F1kCDMJtUR2SLUXORndncJuGffFxzDyJv8TSXlAuhS+qbHG+5
E0H94vQlGQUQkpZNPXpx/QtJDerQRNaBQAYThk1pBI1pvsvcfLaJ3Hpg8k0RJbrxzTVgRIFEnrgx
WcSvXHwJC+KAxrl7I8nSWzEgEAfgbE/a7Ff3foTYUNJhw1niIVCby3DL63OwCXZZJ2ZUbzFXEVAS
xpJh6KQH9BeNJRMTXGocv+oVdSIJzYxq7PSOhLFig2Rnb4z9ebZYZngmGfCXIXQfZ7C2JkPpFVSd
+6j1H0KN2y7dn41ptKhE/Xt3cqJNIkGkTiRIrQELnlq7xGA7L6klZAfkOnr+sruR93Cynao4JALw
duxzJkqtSB3zGkppOkTpkXe3RFjQ+T+sRLsVlOC9soGXG+W71TonGIfNDW9zUAzuS1cbEOFGqiFG
woe8tY5GyXiHYAaPl7d5kbNZrzB1hg/CS28Zc57zEAFFFTAg1xg37wbU17soaxiL0z4Fd+kr9yRH
lMBtXB9nJySCcq7V1iQ2AOdgme9BG877cIgemS5oKwEWZE8BAnPb6aKtnmr3OFnBYQ3FK2mIGHtT
woFmzeL7lmHQxAsIe8SprA+PnWzQNkTtJSe29GmwU6bUhGoF6CISsp10EDYjBD4p2pep7ac9UQQO
wXdknYJiLfeNPdjEDoV7s0o+hCqn79UIRn0sbf+IlflDJ8Hw6FfzOo/TNykFnSC3fius5qaQn2+6
CI2uW4z5JhvjNiiy+gnVy48wgcWjWGM3ZWG92wmpWrXXGdi59Usbjy5GGhQFU0uQU50cY+h3KPGi
W57gCAUluqbW0LaOwLM4T9iZlsJADI/e1F+5QwkupmI/Df2+7Zm3xLZzskyIajbubZRgWCcs85oO
YUVRXftXGrRf9Vk1KyW857k3fjLv61daVR3Ixb7FxiD2Zpa85hgQdhyBtQ3pM5JpFIaLyTZRJI/5
bY5Sph658vZ+ASEJv5YLild+1C3d8q5jYE11f2mFQGdsyXVZZ9dW1gVkZ+6/rS3prSmXcEV8UI5C
m13XD9kA5wnJTh4YvX4qC/hoedyv4oYIKGzO5fc8L81dx1+B1fLaQwmjdHDvcHJ7pGxMj1lMj116
HNz7tr6Yk+CTgAwLYlJEpIQ+4ru3qCBFMcGKkApzCkDOkR4pzCfDTq59zQut6fk9Y+evdkctBHPl
VFvTTNCVRObQJydjWiJUyUlveGHMeG1PxhUH6PdI8OYkthbEmVXz9DDGLiRR7l1i0eSFfwjYfTnZ
eDaHgXEQKDDDzazYUebG7wLBn63ycL5r5/o5xn2qXHQKMtWe2iH/Uol4z120YZnyH+b8NtXl62jn
B19ytAVmRkexASIzo6fgGfHJEFvccnTSmG3gi7Jl/UgB/JzDH1uRtHmfJjmTqro5pTI6W/q47+Fq
7cM8hUup97cwNE5gAc6e3z6QPFmTEkMkCBqfdaPFQEX04kup2zRb82uq4meXMDseAMK5qvkwhfm7
8KbnNNV3jo8oipC+V6fJ0xddOA5cPv1XTOEdU4KWrl5BPgG79irq0rupRzVt0GnkFxfpQbfFNznV
MKS6FIJ1eUt6l+sOmOidNdwEjhdFikmQADBTOhWpAYI2Gk2lyd4xtr464FrnHrKID56aoucdl8h+
1shTadO62o4gDfiv9GerWn8c6vhFxuoHL7c4iSpPA+YD+SbCcg4aCjlx4d2DSH90eXJ9g1nv6BoD
iOZub/Tp1VlAuZrdhCt70raRRk+f+ot5Oof5bdwkNybJZDYglKBi8UDdFJIuU14titdN0TnZq5+a
I7icvApGliAxM+LLu9TZWE4hMe17PE5l+g6s8Q7x3LAr8mRbm+gRihIQTzkNN+lgmMpb4KrR8DB6
9qv00dLlgnA5lj6SUgPlFNt8osVXJfzF1KevQNoypbPj76s8o3gUTfPVnppveQzmiDOWYlWcNKIE
I3oxuWWGZhCXdnccWYoD05rIxWn0m1fACMIqTm56uCCx8rtZH+4YdZ0jqWP3aXqou/rkPbj2/AxO
vNnApyEiRs+Yj1k7DF1HNHWQ+BQbYWVQ0Ie9u9ILL77ECrhq2jvvXg9VuGq5bBHWGF368d6wbZyH
LjIoEqy6NXqBI6zgF72KnqqWAyu4OPKlrCRI9OxJzCLkgSgB4TpwttLQXjP9pDM6niNdXurRu9Sh
ddJJuQmA++aI4oZvXcsSEPc5WHR9RzIp6yW4LxNe1wGa11FmLTVUzAx2CFvCT8Dx4LzTXzrBrh57
JhW7mZA9NEu65SBAhjFxV5jDtQDAM450ewkPZM460ZTR/XY/aWg9UGHcmwr/ds4E56xb5eMsR5vN
MvIAQXMgsBJCxXRlEoHjTbxTuARd8U5UQPeqSzpmAieYJaxb5MdiNbdAs1rBTrfKzEQDMh9+HxrE
B6ZUxcdUGNrZ7ep83UOPw+h+WrgA9EDL+cFYYpqk35+qxodjJisiV1rdP8VVviRJadjXm+Tapjp9
sdCm4Ziwzsxu/4TxnWcl7zV0fLWx1RpiQ12jvoY8rSuROE6AKnmg5PSQ1sF4rPFaivYJS157m3M9
vI2aUW3qpuynu9BBwmCQ+2atphYTUzy4U4SZD9K/9eozP9ySy0gThrqeUVKAK/CaLv76Qse+qMXs
7BwXMUhSe+sG0GyiCBPwloXNabtLH+yQVrIsxHueevN+UF64p/QLDKG/llP4rdWAjkvbflYS4SfK
KLkyvPx7VpCQGTcKEIwzvqkMBYYCX5VNQMTgm79ETm8w/4mQb/YMlOO+Czd25rzRqgRx5nenoW7J
mWSsgOHCoQ+vhSLQCREFHFt+Y2CESrLzHsbRWlBrKdu7nh87p7K2fWxu0Q2V/5+9M9mRHMmy7K8U
YlMrBoTCeRG1UOpopjaP7hvCbXDOs3CS7+o/6B/rQ/PMRmQ0srtzU0ABtQkg3EwHUyVF5L1377nb
1Mh+4iFl3YPaE7qmMg9QxABuZuObV6YnL4/5gN30pVbjMdBocLRT3yoVc8u7pubUjuLJ6c1v2uU9
eUH9OZXRJ4wbb2fr+nLy5vFcxMne1dbZHscfOiq+NSPRf2niI4EVJBl1dTmGrabrWUb4mPM5cWl+
rFI7e/kxWf19a6AIRWbQhWNtEp5WMPLJqtE5lxxg2FBysuL1JUzdW+7vO13Vyb2crACT9AKDVnj4
DEOjGN8qAmrxYMsbJ0mzK8chxpWlAcklPY17uI0fC2U1bcC87evt0HLbHbJ5peeQoMbMh89Glgdn
JE1mx4uyE4z4j6h2rSS9NAQRF1jrs120drETs6d4zZtjK5trciUySl233mlyhDe0/a1QudZt2zC/
Yu05EeG4h+lTXdPu0SRo+mQnjqlT7q2G45BJc4V8rJGwpbnYgofayXLiaxxfRsN9w+7KVNGrSW+u
gyc4M1xZwYNBB72In2hF3AQDYccLmtftsATtkeU+RzZpH2dEaMijDE60hFoTUwHivNtIzYkwM6Pt
rA2ckbo9qaChsVF+cyLc4mQbM3IvrirHJgch9QAZGupUagRjQTSjvZ4OXR08dhYlS64lV+r4TIDU
1ehSX7hUTPQuliHCTuB4CmVS/BIl4+s4aSo6up9zSQylqYMn+mIPE8AfrxmWLf03erfBbibplcj0
k4h7nMajYOhV2btoIqNaIefLbH8J26h+RjeyU2N1WrIIAId4ny15383mGdYlMWqavMNgUXFYWON1
hdSHdJ3tZFu7ocH66dS4Xsu+2+UKwSPv+Cci1muRJf2hgMuZTzi/KzdHclnOBS9ZcB/C1df+JTcR
EaAZB7U8H39YJQ7OBLa5NVenqLUYv5EX5jTjrZV8L602CWnTXBgVyXoGSR9W9ML0+THqP6eF2pfy
KcElb3fvcabYwALaiEaaHEEa4KNP7muvZQQXs0615WVMDxWS0gW15ZHUge+mJpmy17tGD3STFCNY
/35oM1qIShFRKxBaJjczTQKumhPVy8Fp0u9gN5uNRE5yKmbvqBwTweR8Skz7VHpJcggSnNwzEqRe
1pcqWqp9Sx+cQlKjzEizzyKKfzaEfdFOvYX0csPR/CVPi0uziXFQG9ZzLApknl5E+FRsc4DXBroV
LzenM3gIBLXwmje2nJ6ycrnjKKZAGJh76o7LoMRu2zYJ93GNiSWbXLyPGJTwHAh9I+2UrGlFAB+N
nPFbK11qg2Fo7524iR5sn5txk0+kPC+2eZE3HXN6RTJ7ajXkq+IGo8Pgd9vK8AaCQQ3l/uwLGT8F
cAL3uW7Jl1lJqtUgCNOLRBWy9lk7SbMYfK5GvmqiWGP42w1IFCbhNVurzPCEATLbyjypDqOLvX8t
5FOfAPAo8t6jeGofalZXElATEvIswt3oPZnesBvJokPCz5+bET7gJvqkunHiknS8FFKO5c4hAdfU
ilMzHixbfKdn2nE3JkefbfZGexZLRCPMA8e7977wghvfal61zSwHSiPRJ321YUftUYn52V6oYRcn
trhPY4lba3HPgK9v0UTsFmY+yvbQPTdd85C2ZD3HScmdZ0+AHpAkYwr8kE3qYx2KGNuTGrWZnaa+
Thpy9Qw/OCBXPohZjztPEvzIee69o266HmP70YuSO+hGV3Gn3+lnOjuydYFl2InHXxzTA1wrIcuL
Pwbk5VujJ2ZqSeSNm8XP3mKfiqB56BvnYiLRInfqdZkU5Q+igUKd95dyFiuDAoYZ+vZ009id3gZF
8M4xBS9Gn9I3Ev4H6W3RW6ZZxYNKtrjxLeIk29ZIUbW5EK2QNNP28/s7u1h4C7GqQJ0nx0IYRJ8v
yRkfQktiQnMwasSuWeTmx0Rh9qipCxnq+a8AnZ+029yIxZvCWc78UcPMABKznAMVmQ/L23nQKZHo
Bv2mmcC1OpJiQwd3HBS2Cgwp26P1UALfZHKxcoCql7jq39u85ORWMxn0zqW2oYc4wANz7llb3Q5w
U3fY3DAVFMOu0CZzCRdRf0zA7cZ3GHdyJL2EGA1FhOSTUPplvRN2d6GNaZdoEtJUNO+UZOzb6EDv
+3Y4EfFd7vjeLzIY7KeupleekX3ZjdmFYVsvZYVmszcCYnf7+FZbw3hlLNm3LlVP9eQtJ9X7Ea0J
KGLJ4CybxlH3Xl7tgyKpw6JPGIFWOXeKsPddk3sAuehrJLAmNzpCfTCM7aUwh1c031xqPA1UAP48
IiGKLpyIlSSQJSMxQhl4N6uVjRhHD6bvDavl5RVpDYHsaXGbFeZ+ygEyBbk9f4jBeFn6gXc8EBdo
moPLxI4BG5UVPAmqlmyNG3+dbfGZMG57sMcKc0EFU8XIJTHrRB6s5IHrpuLzFU156WSojK2SlNMl
17dpAilFostXm7wn7sNghB12yOiBuy7Busw9TV1ydjQcuKrnCF77z31JKl/TUbnmQc4kvWVnbGlm
bPwRAAedzxOZ1RLdVXvhGto9gfXFnQHHgAL4LieyirziQh6IYIURUAGiD1EaETLeDVVBnd8nIBCJ
bhMo6QzT5hcHm0hQQh0AFPDd62CfNkQjXBE/qKtvZtEgrptaSHCXo+3FtFh9y3Iui2RteQkCZ7YW
snMsOnnZyRsJyj+/AmDIi1R65jBlxPYYNu0g0seZKHhN3CJ+kAtm/YG3Mx34Y+lIshm3i8WEPMeT
lGw5CC0/POkt9U7VZuPuTJfSaUf6U8Z1sLgD41PyrW7GHAQ37F2JVqRh4W4VT3pOHW/pdx5HxtX2
knMrQqXqHWqpLCOIds6q52rm/sYAgcaIdKN0GD7BNrDdmyjDjoxFdffS0XMFH1M80yHlc48Htf43
BjiLGXLJF5rQDiemqjUN6ziXgVGTJSM+7AEQM1yeJmXTHeotFGX4CHPij90F0yHkRma8BN/iruJ9
zb/opQjO31pTZcv7JMfRf58RoTwTECvSHUGO0C+oG1wMvO1U3Y+TWUOz02V+ZZkjUTxmhgF3xu+w
XAnyrO2tj7q6OrhTbLU7ZLkYMlBlIdjwKZpIS+uw0jw45qgOMvKGbj8OQMuO7Jszn7sWMMnyzl28
W5iNQXAJO9MnM4cUszrsEXfWYVSwaG6mwJ+M16xPG3BLrqaATXJFJk2pEjpxRq8pKjpdQGJNkbnv
bPRjYCzJU+Fc1lkarmyBrp7xpfloe6RO7nBZmPowFpWhwLT0Q3rVuB7hncEw9WiI8OKVa9hSMh8S
GjSojTJ34HCbTEMDJgVr6hhdZAq7SzgXU8vUFRdT+dAbrsuxioHxfFeX+bBcMJIF4kJUhrQvYjtK
5dUEIdqkQcLUI2oyuiN5ZxmCBFdBHQWkbXynlVVNHLb8RlxRKHKeFyLPaF6LXIp7012cVxV3ZKxZ
5CiaKAGzYNX4GUWFqC6b9n7sdkxFk95ERtGacjusAs4LMfRJxwy3WCLqu6GpV0v8KFGoSOoLeWMi
Kx/vCVhx7WMfp3wzBMRwM8JEqb2zV8SIQ5DidiEfpaT+JwNu3Boo4XwGXUVm3KQVp/ZzLj2X5+q8
5bIWlZYnB1Sqd60JxSqPLOhoVwkrHqcjLE00nGLs6bAaCXkcm7QG2RwiJ0we7FzTixG52zyRWZo4
zM0KXV+1ovEvM9Q9H8bSDOyYAPCPTBemM7L5q0wyhVwDDZCbjMao7sqm7JOwnquVFe4sCtB0bV/P
PsL5XSb8Jj2ouCdo1awllGtEBU2zBztdMAdd55Zk/7AVFrSeNzOZP9kWLEnFMciJM0gss2uWb6hE
zDcYYT3nkvFLksmJCmguaRn2c+OM5IgT4Rs0V5I8vBm3CzUbWnk+mduSZWztQzZrUp+uDlXqs0hO
YkaulqGotU5+78oXw8FKQCqzh8kiASoRbeLeH7ITylIqd9DigC9G+PHOsfFTrAWDa8z3jps8gjVE
HTtLDF4T+TCTRFniltNPCARLfl3RN6HflhRUK51dj9GpTJhXYY+0H3saHi1KrRx1g2wWQ+NOID6U
pq2dvHtz669cKrJvhsr0f5QQLG/nMehvHdugrZPIjLEcTSyaTACPnrxs5jYOvlLV5oy3EzLpKuDX
TD6Fdmar91pKxObdPBTyakTud7SLEqeMdl0PK5pTknLtlzkjmV6wcIoZuOmQEBnLQY1sry1HZqMP
EcgzgLVTyedriZll00RRhdHgS+7upuikgRVmB5+gQIYf3apmXyKQznSl2mvMxSyPzFaelOqxnViy
B4xRtwTPpgvm+zAgdge9ra+MR9LJkAdnlmUdI6tMzoqu720t8CDBTSi9EGTo2O4hMZmPcgmGkTcr
UnwiRnHqo2khKao2bxdL0jFvWtqVYSeqcusXaROfatPithxpA9q0quizHVaeJqDxMh5vUGPVrwhu
WT5oLRG0EGi7X7BL6kRt9RSzNlI9RRDNysX6xP5BJrvVpXaoUjR52ywCmbq1YvTUQ8o8j4ZP1e0b
4dbnLtW+2gQwrk6l6Y6v7uijXzcdQORbgtxHFDY1m23t8z3NtTt979wafr1rl35NDeI4sF56s79K
Fle8oW3izN8YpNKZdhLfIK7hYTYrBHaTGZbKpuJUnGxa9CI/S7THJHHg7Q6jycQq62epb29iTVNz
x9Iyd/u0wr+1WTA4Euo0BKO7ayrOIBfCLw3MkdwNJA/1xo9CZ+M39EPIef1pvsVr7PtbzvfFMzPD
YgEt1qP4FAaSUQa9MaKVwWX9NsVsR9umr/2fom/U9UhgG8qBsbmG1samaZmLAkaUlf43EgqaR+24
w1XqYR4mwtuOQ6wJXEulLLCPpnHvPvSVi+gT6R8+OnvxfxDpY78iq+N3K8np4ZZ8XQ4dcCVyRi+R
kdwHXVOjRui94jFK+rOtil7tqMA5o/dqfqzUkrwGfduhK/XKNcxrzrT53culeTcbQrxBPEvPxTiU
b6lrtiOZu/imjZxIvI3SDT2fYijvGZ+gsBNGY22RNYl6kzf2eOqHzv2ZNg2HqEVwIlHlJPdCzsUz
8lSQGrmTQPacNNocOJrC2k7m7DwMRduD4mPWck3vZdzJqSHhUFjJdE+V+6iIhmOxAoMfbJSzZI9Q
0KvPYSx+DB7tXtceS41M7J7Dfnwr2YnuSK2e8svM6xCIwz/ER50EWGI7twtbRqNITKJsZ3ltctsm
9XCG5BpsYQXCze+grlxrEHZIzhMzeU/jIEI4Yvf1Uwq07qw14p6QWR9ZIukIaUKYurtDJ+F/8GfH
d7YVoTBScW2cnaYXT93gpe81khMiQWxSrPYjc2HmfLSlbeRl9XBKffrmnASMdJ/ENHeREAou7ayw
2c6ktbpjCwDSMB6xKlxnFBNQgtBCz4eCpgY31JdrQfvDOBzgihOLZZbmrXQ11yUnPa57E56HizS0
JOLahylP9zuIYR+pyvnJhB5RW1xkdPUFZuJfjyOJjOktjox2i5xCX47EZX0fUmW+C40nbEtTrrlP
kiHocKhbHa0TREen3BCsGekXq7yoLC5jFIIJqCYLvU3vIervs5bNp2Z3RnTksBCJ9X4q4qpGgynx
2UrBeH/q8eBu0DgivGopYeJo5rCd9PHAs9MhQPlemw5alCzL3zpUNVvHzJxL0bqsuqNdBCRe0Q67
qFoCHjYKydb7vIxWv1eDU4DUwzfwSVERXdVYgLdeOi97EXv5NoOhEHJkYBboaRqNm1nkPnYcY8Up
N5yXW+bCVQbeTY4EbOGOrXYYI4u3qaJm3zJYwFC0RMDdzBpd4w6giPsTobJ0N1Zsus8TNzJLmUlG
BJ5Zz25CioRkfuilJ5nhWVWHhrQ1220wiVF+qK8PSymd6Gd6KMUzN7CjED4tqAa9Qs20XIHo4Ngz
11BZzs5u5wNdSws+EeKyTALBCj+6Qi9ubMUEcOsrJrUTKaBl0jcqnAi8Nwz/OYmTcUg8XhU8uX4c
H/B72w+yZnI6D7PznLgWB0tStImjy6jjXm1zrnAW2j7SJVcld0k/62skVqTWajeG0ayqVbWOfTO9
c9HG0sJ3RGvviNnleNQtSXLnDaTDXYDT1fuh7ZrXgqHRMwFxWAvS7qmr0Sd3fpt/mLqN2Y3RT9PX
da+0WXNaT0VPVCWwGsmjXbyyoGOWYl9BN6BDJgjFY4RQcP9AGeLX65qR4KbW9XBvlkt3gcQwvWbM
+W6C3hhCEZONuYtHsBfPtcwXd4dxgy+0KHP2kbxT0kYwSZzJmqPM003pgMoaTyS3VorIfdvYpO3p
IUmakLRErvCR7gqxhDFX6SaYHapJ78vwFqxbzVXVG721L7lSYBqTBL/2dngC+t/cETX2WDQHWd3P
t2B2OHJZa0zIxh0cNqlJ1vyLPc/c+HkecF3iYCeQYYa5b6gQYRbQ0/VaQWmPx9ARYtkrV2fyygVV
nl+pxZ+jvTZt59IZFFm7v6Iq8qjlSfBdskFNapnzo9UVLbTjvHLQZRAIl19JNY35sUlmPoFfq0Bs
GhFZKHj6Y4qjvMW0D9ESw+XXAobVwFsc+k9j6oeRmpDMkRcT0RgpUsmLoY9FEfPF0HY9J9ekaetR
mkNI4GJtiyMiTpT0CBaYl3BCoZ+WX2gihKP9iL5OYEV0yTYMsd/S0w9/xez2LD7iqVQ6by5pDFjl
LQK1IAvVgCQxxKAq830MnSY4BomruoPproLIiRv1oKOKxWvR3BcnkRX5swGGvw/p+LpMc5H3cFUj
1PwMOvZTpm6mBNExKteDns9BarO0kRZhlVBThakLqXq7iKaozs0ym9lxKHjtTfcVVG0YdffCNeTS
zqxnJ97NxTzQj4o6ZCiWSwMplHYQPxC6SVpXwHTqokkrOPomYC+MzmmOo6OVcln11T4uXq3pkxBj
mWIG36AMlOrJGRtUuhyLGBYNrYtUCtc/Vw4RVcXzr++wo/3e7wtCmYbjWOXEeLX8dh1SqwbvjClH
60D/h6GwsPr+VqZOMbCq+KSzikQQW7MMM+agIokc5ldW4KCYxkB+R70QeQdglAJbwlSW75ZLa5M1
f1lWlt1Co9UhQP0xrjq7fZiR50QXVPVcfnY3M31BFZU/k7rGJZ/Sdam2pZdHJ/auSd4gtCC72nAT
EBm0FIt+y+maIR5BzFVw7GfT+s4p33/N22iX+QYiqhSLzSrnXSLvekyNQwS77jlO5cwWUlyPk43F
w6LsoQ0BkrWM7+OMMTZuM4VcSf2UXfAN/x4rItkUVr1XYn75su79pyGi/oEHfvisr3+Un/1foeHr
u3kn77FLiafq/+Prx/Fnvf2hfvzD/+wqlarlbvjslvvPfijU35HY62/+//7w3z6/nuVxaT7/+O29
HiooavefMRrQP0OhzJW99885Uqe++/FZ/B8P+EWRgvoEOunLPwrb2zZXINT02as/frPs36XL7esL
0yW9114psH+jSFnW7zJYg0wcWCjShRD7v1ngMvgdHCB8cLDeoNccz/9XKFJANv/ixQQetdIR16fi
rThf6Kc/eX3tpOxTzBtI+uY5I3/IKfRrF5XdnT9L/RqRgWTtCarrPxfPap4r5lQF+mA5eXcMp7qW
RdE1k92Sl7PFYM5NiTU2+jx0o9K5NlEPb0UelI/oa0VD8e5oJpoY5J45/x+8CS0HFjoMsFvHjsA/
j5bq5S6qjbbeA05tcZQRVjZtiTKfxTnOrElvYwbyNGHz1DD3qe+TFUh24onzsLzSFY3Xo0OMgcFY
scwwH+CAIUzTqNtPu7d6tXFKVFeXyrYZppTkMgYHgyQqueUAYtcPkjFlfGLM1xQ7zp1IN4YE/XHU
B5V5ZBGlh0fmLiPxOA0QMMf0AIiiq0jB2ZAvQXuizl1zOGLRGHKC2DKKsHLK2jegmcXMYbMCCkUm
gzmzVFNPIoEv3IscjXGK1aPP2zC1sXRuaM70dP++Ahbp93BssppivGu7NkpCohqmQwbGfCHkPEL4
PA8DzBGUWoWN964yr7DMVM99U3nloVmC5buooFaHPefvcARMAEDSL52zpeaJgYCYrPoqsoYfWeKp
6SiiLCHSo3Q6mkkkRyVbl25HE/aiYmuin4jEZ/KINrxTkHo/AsPT9yUJ8wz2miw6xjBTwI1YqX+m
mVxkO7uu8UcPMygPDviRfzl2ioGBImWFGPooDegkJ1mvN8TjIu9lh41INM4pkrYICXio9Dr+LlN0
y8LL86duGrZcIyTuMPjUcHPWII2Y+cAamPwxjrXj79SSG98xitO1IgkZllKnkjUU2c+vysCCQWNV
pvGO7p9hc8JEojsGAfEUMCUc/xWyQ3Mxgemhzlno7G6g2lfV7YDc53pVynBlUlwwPjQy+mYiMo2f
JLfU5wFHznKw2wRhRO5XERZjkhcVAY49DU/0T3VCM5fRv3qv3DQqr1wZTJfofGPAFNglluo1F+3g
b/3RaqOLNqBHuHGdKhCHRnsQZKt8ouDK1rMFCFDNGK6kVXAxOqnI7jNrRkXDtlAZ3DkqWS6GNcPk
KCX+j56uG7XAkcBBvIcdDYCZGwjqCZ75NLgvW6sqj1MlUTKGdPib6oyVKO4/eqJatyygzjFtZfXD
mVoCxgXHMrl1G1yOq1yhfay5Eq6rlGhm3HeKMZI3dYd8aIK9bsmLBdRe/j9s+X/1qbu0VWzXxPYT
CJMjxl/Yd2UNloMtfw7roO93M9m+G8YOlLcGksd/fcv7p8kVf96p/uOm+aweVPf5qa5+NP8FNjW5
pmT9803tvmZ4m0IK/LVDnj7++O3rEb92NXYhDwwgnAhOdw47ERvUr11NCnY1aWLvZ9fzgKbCavg7
G9HnR3xvAIWDQDIO5Hvt60Elf/xmW7+7pB+B8kA+akG6CP6VXY0Oxl92NZv34H1tnNITNiRrfv6n
Xa0okHZkCeb6NEcs9g33VAkZrMY6C87eaNsiupHsy+VdCQsM/YMnG/QuWwNTZ/kIAgmFdudk0nsT
S0n0fAS5Ga1czNpIf0MYNiEt0Dh+EMqbLqHLeACEkbYSE9Ekc4CjgrOCt2BAzEAvuiBYDmbSwDmZ
cWVR43MjqljcE41XOLdjXZveqZ2kekAQ6V3mdFJvLTDY+gTdz36p6fIA2CgbJ94v8VRi2AEOtR0g
tKFmbitqzDdHUVbTPbCqKToz4+8mQYSEOYsnARkuum59gdPPDgq/2lsxWw0D4YUig4/IdMjlSKpv
HAQidw+lcJyPYLBwQiosikgSXEXTVOMaz7d6XkVUmUH/ZlOZ1BqrDtaI9yUTMASzsVc326rvp/iq
IM73qrTm8qHJUz3uO/zlZ1FM1BV5OqIG509Iv9MuUPdEGRTAhVJOxEisK2u/dJnr78rJ6Oy9nZEq
ubUKcoM2wopHWEauIDniypb19NpkLjZ/KyXQb0fAZEqrajAsVrthsD8xlizPeeJvgT0t5bZLe5uX
jd27Yu7qMzJaj/JEuXEUtqkZf1SlnWcHGqT3jAidZUsXrf8RFTAgg5VWTYKffU6UrV8WHzhMi3HL
8eLmQpaRpBOSJeoyQ5NtbZk2FU+JBdCwAQ14xfBTtWHEsBPvhVoJ83ohNgMB08i2+S4cePU4SKty
ZqqbBTde7gDFixb4XFtG5DSKsjn7zsAUgQbThIiTQ6lR0HQ0MH7G6UCrQBjx3G7WGVhyABE9QLXR
sn8o4WCJHXqQ5kDawISxnVQSPhuu0CsoFSNUOJ0ImjNBNgSop2AR7AeL2T0eZXQ7jEDiBdVcw/xb
2ApkQWXmClvFYDHcl6W6n4GBIqKjJfiCXxHxbu/z7mHNNeWN1ds2eA97hK4003q6poBe3+rsD3rv
J2P3WLVp+uFTqa18uGx8YRFP2q1qrOURsilUrISCklK6bbFnLimjEOZSXfwRQBl86kzNyURGs8Ra
OpMhup2npfnZEqjOiSvqsjs4hLC+4qY38L45mYfflXKepD63oNPHJOrbBCYN6VxW8wVIozYvYYYw
ySIIM/2IakkKLCPOiYFdarl3ZpajTSK3ByGkm0UHVIzAKGMVWa8S+ky0ET74n50w2uymKAyqcEeV
zs8yMeIOIyI/2yALmu1N443TOSaa8zFFp39Px3VQHHJ7ecorkqpDZ7T7F7QCpjp77YCeteaoCrMs
Cq7SkjwvxBttNm9FOXRix8R9zEO7dMWNbzRRsM8UAjigB2h0LmRrI+1G6tZ/NJMxfdYWQ+JTpfIg
vl0DsjA5mmIBUKJYvd6spYdnV/Ze9K32mE0DDtBxxQJnINxKrDJ/9+PSnved2TQuMxTDe1LzyMSH
+RWyD0RVEIrJ7sqfTNeAoKDwrr7MHLbQYOjMf++qpbr1p2KdYzhtHO+Yp1Gjlpyvq9AwW+M70QcI
nJegaB49NYKSpAsoir0Bkumn9JBg7HIAWa8uuoD+QqHZh8NvzdG5iuvZ3zcO2ruwcaM+2dHWRKaK
Hj+h8dlbrU/W2cR35Lqz/2QhEQFvWSxlv2c0X16v9yryfmeUx2jOJPMXc87oVnoWMiwGoHcRMeEI
hixyc1uSwF5dqWpQEozs4yMvOs7hgr0qIureQivo8IWp7WgFS7ojPKYGftVipig5Z3scvVjVthho
NDQ4tADF3pto34WuaJyZ8VTb37moh5C3RjXNjDkBaY9USaD45DRtXDR23cycXnv97kWx/1TLQX3q
0tdXhScJwaFVnn/vsxHFslkjDAn5wHnvLv2seNuVcf7QB6ZPG17aTbfVAaqGjZU3y8M05E52mBwj
x3K7eIi6sYdQPxkdYtgNzNkIRWztl9k2T4LqmW9txMwEwufDHzMHVJ6jR/pqFktp6PEun4ACd5dw
3tlqylkv60zIz5JD0+fiHkqKP4NrW3vxTWajdWJeVCP8XkZ4Ov3UgVxdS4KFwPaXQgzxjbd0UxEu
ZTlStaU1Hk+mnPrG7idEJb4V40irzEl/FHE8XaReZjSbYekps5gmqCFc6O3eGYYrm5Ad1Xttq9n6
ZuJIszBkBT0d+MnvAszxgf0yFIt5byDsZlXoUy5Xb2wwVZgVQxZyRi2gO7KO3X1C0GobTgG4sRBY
gPghPBtxem9POHv9qnRvq8Vji9EDuv0zRs2GKq6yl1v8zboMO9OX9E9j2T8PdiLvNP9g7NmzREoX
MjWf2JhqgizHQbKrdaPewem0jF1AJCES8ZKqhSlFzcy+jmlRb02M2/yiDLxX7TMN2zWubVwHZaBJ
2Cp9rho8Y9Oy9UrX/0l0az1tEogFDBE10nasXP3wznNglhGWkN9iO0lvG1paQEemRnJ/EQFzUc55
0oZ+k3jRNvKd9CFYA0y45Hs4BqhxVIdapuovowg6AtU+MGDYqQX322CK/E07c3bdzsSvbuy6tamc
bb7FbZNVCigMtqMLYHwjcTE9AJ9ldlsbjAVT1Y0XSRRofiY76HWwR19NK5pT9OROey6Ghe0r8rQi
fV4ZLNiLE3gvTj0AxcnT3nqChofcxUIQ6WwqZehhD9yRTmq39ITY2zBuYPyC9EBXlWSosQd7qTB+
V43HlJebpt9GyeQ80ibFb9YmfP7hnCXBbRZYGM85Nqb2eZb4xHeO50r4qp1BIDvzE6bZEV3it8Gg
6uMEEfk/Vu36dzUPZnuRg9Pw2M0L7Mm53xv3hVl3OXb6xEXqh6522JskX/m4PMbhjplcF19oWBMk
TdlgAM+d9tdbaTEbNFydyEjOtm0AgCn287D2O9L++mU076dlse7hmOffJ69E3ybrPjs4w1BC9Sn9
og/TpuZqLdFq0dcYHCst92TdzWIvIJkY12ykULrackkRbBKplnxDamQgbLTBRgZ35oBGhOau8mnT
c5cO1fOIS23aZVkhUGQ7bin1s+jK2XibBc1ufMhF2z7OVM5k0XNtVR/zmMOIdqyytr4Ndanktz9V
Lre/oPx/jrNZ8XB/QvVLuOVy/ezpptkmCaB/wcdFmTTcBhzilgGyeWXD1twGtVe+/99fxVyLir+8
DKQ2TzgUSszT5F8o6UyyGZaolnxPmyEmB4difjA9xfLImTGzNlCfm7Pb1Bm0IYuznuimlqwYtLH/
XbOqZa1AmVP96TtZG71/K0/XTvIfv4X/83+oz3/7+PfTWKf/GM749cBfpashaaDSuSJN0RSm5YE6
/Hvtavi/Uz1AWw8CC3AZdSh15d+KV1P87tmCb5a2rCdtV/CovxevvzPosDzBQ4nJJhngX2rJshr9
w3X0daGCsmTIyCDCRRTwFzxeVnCsKUBBDGUUq8c5igPWtkHX7vDYK0+U7BCNa3TfXGYYKZPuMpf3
zJvlAjc2ppGptgwOVOZ/UHzALNonTePUH1NpBcNwNRND96o5IjOoTNrGOKNc6x5a1XkN0I6guh3l
6L/FGFbfRBUlLz6LPcWKbfvBaWCppDzAd52gTexidMWmnn8GyofryVtm2N3bJlp8O0fJcEZODEXX
r8yBWDCNYLtsqWhQ65QchIOpzu9QTXQnWqHWp44FgV1JZ5JAx4di5jdMpDLrsTYNM3+VZpcO13Ed
AC9x7PK7k5StG22QoHK6SdS0/EwqU97RhxyYMBH19R3gbQXnXsTj2TcmtkyXc+6yifJcEp6TJ64z
niedOWiTXB9Pydynjr5bSphNgLPiXIaewq74LIc0bc5pQ/qjuSkaaSXI5j04aa6cKYTsIp5eyMm0
c/Ddid3shLLs56L1oAtSWORWiLwFX/QUO810Qkk6JSdGAYa6snyjVW8lcAbv1WLDpySnc84Yaukw
YbF9JUiR3RGJhGvay7CzrP/F3Zktt81kXfZV/hfAF0jMuCVBUvNkSZZ9g7BsC/OQCSSQwNP/C1XV
0bbssKMuu6MiKqpsSyAJMPPkOXuvTUbykXl1hbQIHSbJRAJ1HEWRHZHc5wr5DaaiLjjD1f0Vs2WO
cOsAcD4OBojDbu1ClrKEOz6yRza4C1fQoft+BCJ8g89meQw9g0crBTXtfQ0xrXt7N586yOm1yLLL
PM5VsPdZy6tEK7QWtEwkzhwyDzZcCt3FBZOLLvnMfcEvtsccCPIKpOHQVTbpz5VZKeykrRlIAmAV
waGkZfFJRTUpgOHao6vjFNSjPmRg8Ny2KcIGISiricqkTMmsMGP+NWtk7XJrPwF7Gb3q5AgeCjgX
cAeBV1jRNyblG7oZ+Vu4LyD8LYnykLUw+xvT8NLzqjY7eigm7rCDrF96M3PsWewUSDptfwYEXVEE
4W5lCf8cWY55EMoOvww90z5GxVkBR7Fy0uw4a47uVGpuhb8vm9IvaNGx4gc6j58LOeKVRxsMV83L
+B2yn4aXEkH6PX44zGtxN1TfS8k+mHTNXLzS0vc+LGTBzzirlYGeN1g0J4a45OvDOenEiCZbz/h0
+je4Zy3vzHfjJysvm2f+ZXjX24XKD+Gkx8097141cYmXoBRu7uydskUSP8h6Mw15HqmnPb7qT6XL
ZJIjoOqpGdi2eyREvfMmpNM9tC5f7r0acAUhQ10ZwyzVPH4ElbIxRQaSygC1VbTl9SLrG4t+Cpaa
crO3rKF9y5QWGtWC7BcPJIpatBZlNtMCqmz7fEBiCnXbUjA0VZh+aVZTWgdVajBAlITlpSOaGgiQ
GQghZEYIj2C1kTfunaxcLoKwXeCEDeOra0K0yq7Q3s3qjRNQ3wiH396u8MERWGc3T5yjeo+hM4rW
8yxT41VlWfZrHbcTPlQdhhTydtfcc1HUyLVqrc2BJsJbxzbFR4fylodOjPJy6MPgtVtgou+05OcA
RefL86DjHEh72n+gUZ/LXceh6SmbbGwWqedeGqRCzo6oZnHswmKEj9bk+qVoZkRYpBriJ0BcIQcE
t4P/qcZoVuJUs+juZFba3JOChSLeyRoAjhxfZcraYMvrMKZ4SFq7tm6kCyMLEU+jPzRo+ecEyoX6
oNuesU1O6+GS990pLKb5Gu25FAY/FQsLCEUpVXPth031SSPAeZacbQXnflRxKHkCUE8cDiQkcFEW
Vz3oakZ5FWvRPgs6cEfopLDp2K6TvVouchCkj3kIkzC11NdKNRB5Qx1amMpUWX83TU7tQ3hWeoOX
l7V0LZZpjwNgvkOJGZBl3fGqUXF15YrIOM+/cs5n7DJXE/DrvF9aqD5aCgCmYIWchIiSMDwQIx+d
HHpBI2g78tx2eCGqN6cP9CeXEDwY2/4A+i/LbNz8XeC7j55LtbYb8wxDutVPzvWAC3BCk9ExcaKK
95/GKnUfeFLSgoFO7n6LU1CFB8du85csq93HxthEEKQYVZ9p+FbnFexI+KcoOmG/MsB/bcijwsQ3
uM2nGWFDeBIcZ2gA+0hBAVUE+hmuEjzKcg0DzsJLmHvc6ir6Og541XRc1d0higuRXjaWR5eH/YCU
2LJXsbf9b5Td4NH7DGACR8FdO+BCRbUF3YlIcOfOjwLEb6lnYRH1pJ/ethTxmAgkp4ZE8W45YVjw
IeDmuHFCPY8CVTd2NkMXawEN+T37oPGVXvcj6yeitihaCo547nwJuAU1c7RGhtPTwAkZXkObr7sR
dnlI2Y8iNlmnOngJB6Uuap36byLA0UODuE7Ls95L+ccu0CccEmKcJVLKGSR7FYyrOUVtjet5xPs+
XKOjYfLYxr37JEppfUdBWD7OgVsV0Lhq3tnomIY4Ew9o7PYL2xlbsNu6l6LO4MvSjnHyE84e65E2
AV8DszQImtoWwH8y99tUTlt2+tlyGiw4kFT8L2m1rpgXR35B0i2V85r1ikGpU8w1EkDUKvepJ8Ub
oQDlgxiL8DsFvhmTZkirtxwAEgLrLgREAV/VXPZCq7ewd/XXCMFRtZt7QkAmwxyEfUlgw19Xsoj4
2EHGJvkwrFfZ4NBV81YLHa07YMfTDt+2tGxUfIwzInv2biDKm5EJCuprpicNbaGo/uqFljsftBOM
8wE6Cke6SOT9F/ru2Epmd4y/zr6urkaA5s/semF5yZOfzrusWYkeQwLdnzDqxc1lrCNPn1TVmvsZ
Qf23WKjhEVguATlFWwe3rtNTK3WtGlqCcOk70vMevO89qqJgp9zc3AqvH8hkYN2LeKh7BplBibpw
l4uFQ7UOSvvDqCMfQG8u+vjUMWu/LGw78xN/qdVtreCD7QqeIUyXVSZusJY7132xopfTTThQMWJ0
J3p1wni2W3Kawft8DcdPMCyiS9WV01PRh3O0t0KUjm2zzhqHMDqwHcjC/k5VlA4JCx58WP7/jMrK
0Z8s1kjJeglj06GmCKmy2k0ais2m24uC7fLEudb52NBRRtEVa+sK5T4+AA/o7Bc4CqV9oVrRn6Mo
cr+gnFAPGaABjAijV/Dc2EP0QaLOAxrQOYjmOqQGwF1nxYAyM713nEMLpD73en4SyovfmNmq7bQY
kG8KpabSJ8/TdNPaNJw++zCE8VQC9GITSEfnIhTR/CkjGsSimOrbR8k688FnklIQfOxFMG5qs2xN
GyC8lo2SamvPLoEVnNujU393+6x81FVKngbeMOsjJCD3Yyqd+DIYpl4RtStonrGX0962s2C2d2O9
zheZ9lreCj4f2DllSCWZRdb3sg+oDXpgdiiSI0VaU5jXeQ7iuSCQKqgWa29akjGP8SygX/hdqB+a
LAfB3SIfBEZKQkEyrenAtKqcCFZCVAHGrw5S2o1DI1Fb5HIMjv7Q9T7dN6e6U46mfSSIHiSQyiko
92NZGCx/UxbAqJDo8fb//Wn6/7XZbvjH0e6BVfndaHf7gf9MdhnSCns76LI12iHT2v9zOnbEPzQs
4y1tjtBqR2xJqv85HPsxIif6KrD56VvyM/9Xr+SH//g2gqU4chBBRTRG/pvJrnjXytmiHsGXcH1m
vmzb8bvBLuIEZ1RFKRKc4c4l1vmXPguGkyVW/2pcl/iiwBx/yZk/PrFmhCdXLUw6wrAGg87SEXOy
SvVF22bl0w+dht/0mN5NnLcXFnnovHwaBywP0bsXFqIAL+ea3AtgR/KSUR/SdbJbeKGVokVqoc3+
8wV//SRcLspoO/QBVYTeJpL4YcTt2aBbBoMBKuxTZMEqUhfKtcbnP1/lXQICzV4CgG0ywqkvHFS3
3Ngfr7JKcMkFmNqEAsA9mXRlqlbLgroHisBTiQHzY1qT1+7bvf7w50uLrc/xQz+Nawf45Tx/a9tt
7/TdO6T8kFMHK+bAWbX6nDVdTeYg+H9CE9h1Ve22J6hL85ElefNBRi1Z9Ll2Tg0Wzps6HIKNqR79
pZcotqu+f1Wx7/ouqRwi8Jx33RmmG0ScpBkdcONaR59bcyZRoBFGYwG+6uM1fyjNfFtIPVz2C2td
voj8LAgmsAyb55qRzr1Fa4doFXdLg/nLh7bdkF9eXuAizeCbIsjE/fmGRWsYET8LTM9kGDiY9rmJ
XXrqC/IgcxYulfjoNRYOhqDobHThUOhj5edMUYPush+y8S8pxj/3ssLtHpJWy5rBd5WK6V/3+Ien
NFgDsyCzortb4mMjY27B6D6NEV2NLvjcRKY+ooL2/71mo7dBCfqbL+O/gjnefQpkVrMS0edDc/L+
y+GEsi6ZJxcHJ3JQOdWTm+jF1PemdjlTUXbM0N1IN8v7VVwrP5pPluSWrilQnNKJh9PS+9Whc4i5
tNLceqL8X/9yp37zyfB4OwEvgNWCevPnG2U4+dEBCIpDijbzXm0EAGU7U+LhIDlrC4IFcATFf7kd
7xcN5PUuX2SflYrvFIvozxfFb+TqOC3KQ8f88BS5w3RC8dn9RZ/1m6t421oo/CgCzuxva+UPN51E
LhUXVVrhPx+AKAcg0Pa1dpuHPz/rv3yCW1efeBGiWOnYBv729z9epmDpIHMv4DCx1IwVco8wsJRM
p4qR1mnVBGPQdAnu/nzV4JclkcuyB/LWyNSCdvLu3Y1eG/vSLjx6N5CTzqzct97wmOTtkS5Bfmzw
2hFJA13ETpj2EjaQtl1D7NqKanYfRRY0fIv9coI8rOjXQPzPT507h/to6Up4Mr4Do0l5S/+gwjak
0eat5qEs/eyKR8m9LedS3Et/OzH0dIOjHYEFwxXZFow7S1gP0McaO73Oo7QzJ80ScRpsdOI3fIw+
xvyJODkAwv1RWs4EwgkJBaaleMBBFORifM57E0DQb9CGTrkDLTYFEYmGI56J3vByGltVUTE9dHRY
fxhw3SJXFTJzthT0fjqvnSlo783UZmd90NXRCQshmZwVR8TPI5GG6A3cpX7mXFSkWMmxKyfryOax
96siLTBNDgEpBnID3mEzIFAs/bBxrp9rr6Tr1ah2SP58O3/3ELE6uYI1M8TV+W5oUw8lSHRGR0no
NFYCFjslzzoKDoHUDUKaerrJUU0d/nzRX/aQ7RFiiOB424wBiMPPT+6cklJDCwQOnquCw0rOw0G2
fZ84RFn8t8sMq6DNIsg75D90Rn++1LD1sknm4lJ8IS7Fouxjmud0ft3eu+ARX47Y9uu/rL+/+VAD
IdzAdlj6g8h+/6HiPUnNWgVYUBFRV4u5TbFrJJ5IcWhAItrjZ/lbatVvPlM64VgAAwpDQdfm5zcK
PhSxzeLxRovCO6IQJSe92PRuMgvP/nz7ts/sp91FsHC7VCSByxWpi36+FMWcngxK4yRcM6CthBec
4UAOgPrP/g3ysuEv1/t1OxNEm4URUybMTlRE756XOvQlivI8TEgPp94B2PUW6zHm1OxhEvY49Mwn
u0MVlTRKrg92Gpr+ZFc+khM66x2EigpCvFMq+05mokeT0g7L+dBa0fiXr9Nv7kLEkoiTIAr4hN4n
daGUR2w0dmHSyja+0gynYMISdRlsjYI/34XfXYrSNIrJ5WIxdt892dM0DbFsM1jhOUmkc2QVxERa
Ef5XYf5yA37zPKNW3b6tYRiw5L8r7sEgDRGK8DBBIZ5ekbE30JV2cTREQwENdazLS9dzp79c9Tdv
kBguNM6bKpa8hG2b/WF/62J0grm1hgmBCO2B8VIBzwa1is6Mc/rzZ/nrE81hwg29DTQi3ChiuPnj
pXKzhvUyTEHSwnFMSi8l2mHV5LkwxE/Q/dXXf77e9tJ//ga5TEuRuQXCZxe13z3Q9FirJg6aIOkC
6R8HaxmvYjbWvzwhv3tXrhtgutlW9l8G8hKaZR97g5/gLdiGXwWmY/rwN7BSIQtWqGj//K74lb++
L1aFgKWP++VQ+P78OdZVHHMkw9kxBhMQUrAXQHdaAY0GxpMBSUOkExpigEHkpxu5gvafsTwSLiGA
z0VRXzI/iPBqDvgS68QEQfPYFVPZJjjB0wo9l09TewBLsJuYMoGFHNdHCnjiCNKFFMoixe7ABGh+
G9BJ3WZM25yjxKU/72ihzvrYzeyrO2QcSPDCShY3Zm3UZ1PaVCtW6DV38ISRKUPMqT8hNDQ4cOwM
OitwPf09/1e/fuqzGoqA68yvKWiEfE+3nCZkzoT3kvOa/dVjpoRKDUTI0waEe6q422+I8dKb1DHQ
5CdaPsAO1GjLjZbfAp6UzEf4MgkPWiPSrldUdGN6EaOP3j7EdLnzrSJs96hT6/QIpIIA6wWH8Y1n
KdJpSkuHcEGrlXBSi0btpasraKGxycx3Z5QhR/8saL4E/SibA6HcziNHhuljXS0LseJQQLIrzdA9
21nCyr80XQVXeegjcOESNCM0ihkSPzSatj+ORMJAROlAj5C8JgkZEDnJB6fCAEE6TsbF8MGLYkFC
YtR8XReEPX0V46zqZMoLgQLLyINpV+AdSQziT6gE/a+NSomvc6aZ91UVGVEAxZw9AJtBbOTIub9V
AYxVKrZxhM/LqJqeKCo6DJTSWbcEGkLLiZfGa11gRmaM5CGSZtowjOCLYV2DjHdbO7yiU53qcx1E
41ON6ocDkA7AW7pyaS/gj7kkBaxR/BAjdoxP0gQzGLC6BWsEzWLZ9zEoEzqVA6O3gtiBS+4gqm2K
Tlh5qNpovC4Mauft3vIPw14QjFNiLrrRUYcOL4aM81jaLXp2skSi6HoGhHZu+W3+zemcuDqVnUtY
+TgHy6EqZXteuC3JupNrZ/dTsDqPXIhYWgM+6nkmDPGB5xpwb5qTICdB3OpTBe+m3TkNmxwTk1Te
MooI68Ofv+bbYvhu8aLFYwsk3zbevveLZWF8UQsBW0jmNoRl0ooTtmDnGjfpTJJy2+xce54ZijHw
xrx0/uer/9oWoZCLwygSNOlQa4YYCn9cq8lWltJp8Kz1hJS3O9Gskjh1Z4XDLOCfjH5/1F6fJUNg
tUk/qPg29jrmmtzwJPL1fNVDO/pLlfnrVsXXGa3KVqFQhfnvtqrRamBUgU9JZMShAj1WdYd9L0Yu
F9f3f3n/v9k7KLm2Nx+LkBifd9ciL9LVTD3cZEpJSUQ9uQV9yPHoMDr/QFLc8CX34ZJi4MI3pgrr
wLmjw08dgkIm7QH658JCFXnt8c8v7NciwfPpi26nXpsSyNn2hh+2a0gG8yDKNkxgiYxXtoYUjEO6
t47dlvtCKk/7bI3T/JeH8V8NnZ+fRiw1LhdlzXIiOo8/X9aONSG80xwkdRVs5msW/AxM61nEoPW4
wuEluRJID1Po8Bx9DHgWYGfDZ6tfm5dhBEHw50+BRtj7rwe94zCiLWm7gnbw+2O5UMYQWuRmVBCT
vvDyevWPFUYNVlM37VHLmqVwTirUKHpw1FR7eDkN6R1UVBcZz/C3iSQMFgsCXpixCM6GpC6Rs+Wu
PhMSqagv96lfqf6ckzJrHbp5c5H1UYyuWRDJhLfS9Z8rbdtnkE82aKyQAMibQagzp2QARrhiV2+K
BcE2mjoskuC9/YD8K/zzYKoWMSR+hReUL5MubmrHQUg+oTSBi4xWaEBxbwVfu2Xw2FjEMBrwUTVG
lNBX81PnYXrbDVYP3bf35uxc6LF4ccEcjERqZN2QKNmgDw39Ymi+yqyDY9ss2o4uahpU7GuFFYkB
0JYRdUfwUxE6t77bD0/BOq8jhF5X3mrWXRdMQSDQspSLvSbgrtQjiZ5Q/DRjUnE2R4ysEk7W102n
AlRdrCnjzpjQhcOa26D2NOrn3HhRcBqRp/YXeT+APodC4rmIYBC67w0ueH/vajnemW70v5UwkKwT
+2LdfG+mxR4fIXPZ7tMa575zJknVarCXqJIxFuJZfcHGPZyv6NtvzNCjWJXAymDHuikaoqU2nXde
zqR8nJZ8rIpj6E9K3DtVpLcMSnTW6BNsrKh0n4u9r3sCnTtQY7fFJGGZ92M5P9qZYTIOLici9qnM
ApksWiHU6YoeMAnoVds5KtcevuZpOt+zUWdfQx4iBspV4b9S9KJSjmNCWLYhXf+CtpONkgSz4RNn
SU3PqlQpwQUdkajn0TIXkJoHbCOJ11R0CVDl4XqtEOAcZpmPjwOYD55SPGGnccEfdpiJfnrs5Iwg
blC1OfZF0ZWk1bqwp22GyNVhtAw8zBUn1YxNFBbGLvem8JZA1YhAbh8i704BJ2b864wIxVEs2xCK
4yzadaogZXXl24fCpM+6z7KC47LzTDleKJpMBCbOs0+lRzwSYOO4yxnF93reQ8WET1SQfVGDRlK1
Ijww96/KVaERsYsscq7idrskEBBivIyHWWtyPRru0ENSgiVHZvvjOk864Xk0/RVKHfspF/iYjkxH
rNdgLhHJtDFeEsLDB78667wKHYVv5jOriSOCcNKYuJ1QELi9Ak//BJMCsfKocdkR8cKIAbi8okIc
TVFAmu5RykH/tMkyRDljPs9EmNKaAUTxslqrA6wt5qHDF+aRSqnMVuRk0YvVWfDe9UCae0J+uORd
9CCO9AD1Dpu1Ky/M6pXf/RCHUEaIFa37upheoV8qQHRhbX+qyLF+nEyBeIwC07pvRnfGzUu35sNI
qiEqywAbUVVGwQuxdfoRyUz1Nk/E0ym8wqh/BnAagJSG9QnlSvZaj2Fo7bSN9HpfVmjf9z5sXtxf
tBOaw9LOHSBkiaMc6QvWPgTjPjKYKDAGL3i6APwG6V7Hu238dHC8rKpwQNUCYJuuxW1NfV1jZZNd
c2o5AXyeGvIt93Ull4toQsOPGAVexDkRSFN70FuE0o6A4ejrANVjPuA3q8wlDFtvOuIeW+5SI+cX
07SBh0CnjZ4qnfkXg5TCTTAJGuxk+ZpdC0CfsD4qspn2sp4JS+/ngXhJUTWhZFqzwPhko1H5fu5m
pz3PaiQz570OIQ9j8i5umlYRw0icEcwoeE8RQL4gW5sEgWB63/dd9yzy3A6IXfOK9eDAMvrmAjmk
2MmgLk4smNmBLgA4xJEPVu9BMJXMppjNP8+jFUfYWwZLwQiixUnqk5c/26njYupbVUsEmOmXE0Ea
nQQIUjHUyqKuqm5DD496EsWjWU4rNp83d5FVcDZ3EGy50woCuOM2RAPkMxW3n9WkUwMch+6OUCF+
0RwXmIpnZQXYo6RLUDe4tkkZ1cHTlELdRGbf1d8KscK1dq2w+jii272X2JcxchAReSWXgpCRPl09
fzdohJlYJXBkJEb6kJNWoO/rTkWdec0Ch5wchxL6JRVyfSWuJJ3O8q5lQx0nlBAJN1NfGU8CDfND
n24trr0lPKRMGuYQUdIuGrdCTXdavDRq7NVZ3roBNm+nmVK4ecVMoijYZnrADeODfzcK/yuiyP+f
9mqPsugP7urvvX6ti6//0739z5h//599h03tR6/19uP/HsiL6J9g65OgPLf5b3eb2fzbai3EP3Q2
Qnqdkesw79smEf8ZyLv/0PlHo87jhveBopwi+T9qdcv/B8e8sx0hXFIRgH/8NwP5cFMK/HAaorfL
hGcbfjv8Slof7/uuWCtEUBK7GQTLZmHrluwaZr7rXtHekO3VpLYU2GgdqvowMxw1F8Yx6iX3cDjv
A0iQco/EJoKNhGSoTOZU4+bMGErB+53wsBHzstC8qeKu+UA54scIu1D9keezFM9OTZW9r0mDWvhK
zjnbQpWnb61fwR5dEIdSE9ldCO891NdARNJuT5W5umc6YsR7ChHpTQfPjOAKS3q5c2LizDzLIoyb
cz3Rk/kYhYoFVGyZTMlkYfxKsLgRrCW6GtmWbwKqPGD2EBlWlX72xmLtkznXCMjKvlEoF1fVbftq
R2ym8ZstFYngg+vYWpAP4xbqIYWKBYHzpK3qteHg89kOJgdIluujjSqJ4X5eCUR+kaBNlmNm4vEG
ukSf7ghtEG/dOKZit4Sqm/ec8oJzknkghXdFV9+B2oy6g9uDrtwj+3EKWO9WtxyyWYwbm65Abuqv
Uf9YlEZRGoMHg8rmsh3tPHopzF0Kgp/b1ofBNftdd5gVbyYRAn8rQqVCRyeG/upUtO74eSiw2O/i
oA3vgjRQNy2CzSKhP2JBptMqZhEkaRfBvN171q4I6hIpFdKpDk01HKiCaJS9qucJhxo0/auW1FN9
sjEVIhYWRevQ5I30Zn2MlTgiyZbNyZEBkDtJeGH5YNQ0Bg9rI+fiDMb1NJwv2gp7EI+lxBeGFDk/
ZHqNFxjJSycOTaxY0QgvxJg1YErEI6ksYvSmyaFz7geFtxz8bFytkwVeA+1wTb/9qiAnsTnmQdAb
bAPKhtXh0Cm5IH3bepEA0svXaCmd4ZDzOihgrbgvQXUEUhykqKb8DIINTBLsD1m0b6W7dod6lGLc
N65r66sFV5mzHwp3OzhzFugPsldGUTXN3XIMiVkXFDFTISIEYTKzHju6ef6RXgcpWgvlWnkBGdb6
WDRyJAeFiBBE5OD7i82/IMKHAoqzfvJrDkGJ6cdl/tQUZUPOWQ2A5rG28rm8rtp0uDBzODWXRTE6
001GyTHfskGTgC1nAnyO/bp5ISdNIf8y0rXx3njdVnfC8RqJBL+tRUeXQ1RBVDm5lPf+PJF6nNkE
mREatpjiYBYUikmfZ3BvRBlBsVZdrhleBJue3FdNGN3WrSLnISepHvDeivUjIQ2ShAUyEf03em3j
jMukaElShvdTI/wuB/dAUUwcl5yYZB4qf27yMxpydnmKCSLu9tHaGHWdgV5t9zAZ+oZwuYyVK0Xn
7XzrytagBrVTPd7FosBEpw1xxkdmvWV2IHgDDbG0667dwwq2x3PEjGzqfbv9LT7fqjiDhSGba6ee
h/JsttXQ3UCIy8Mzw2KRn6PPrPuzemwLcpZ4jtILlU9TdGrXfkZ0gBrAozUhVJpUaJishGybXCTd
wISHVKoah4CH5xxubuEZkNBmiZ4hlvNyuPv8UBsO0UVq2kliIezKT5UTqjdGw/7bUhk8ggx8uo/g
gbh6M7j8AdhpNPfY8GyXrxgwvH0E5CJlfbP524kYpoVnaCTMpvWg60mkp/XRs8x46/ijmADw9uFN
Pq32tx7FMuk2C/hT1u+SKBsiCIrv8HfCm4qZdgsuU3cf86BTb6O92ukZdAD1thjLfysd0ca7SjL5
RuM6MOLgLN195AjMCQhjabd58Xl8auL5MPm2toFKn/bU+7QD8Or06/IJAiU9zLwL7GXP9xdzUWmg
3hLkt/YbNkJH0bmj7Zl0r8JXxTnno5LWSJua59n2cnkFXr967HF1V1ig6S+cT6qg6GbDoFPpoud/
8UHtu9ZZ5nTM1KDabVL6Bg7RlV6IViWQ1KCd9koeNsCEzfTUCDxNlE44i4JYLw8TYla1Sw2a632W
avsxzwkfClLHl0fwq2l85oF+u54YQX1Tup5Ru8I6hyopRqJDxpS0bvTd6OV3qPDHK8CKZK8KuBbt
MR+i7gZjDELjjBPDY980cUHP1IFbwjegARVdMPPQRU6+UEpsN7PYTm1DF1repF+SuL5vF+MyRzOY
jC5lGucVMGXbeZRcnkF8A7bquOrFuUwzM3EyxGq8vf0GGKSPSZi4ZoDOxBgamE6bIB0VOliIS9xk
U7FLRU9eCs2L/jCu0/qKh4pch9TxLHodDbHCe/i3ETCoQtbPq60q8t4kKSmWKtWn0Y2yaxppgjlu
nVY3cpHtx35s5o+Qlp0Xy95mKqnnNHc6gP6wD3ADseFIDbpxSjNS751CNU8CgDn2a1G57DJwqocE
BWx+zlmhk9bJWyyQLntvAqG1QzoUsLr1zpIR49P4AnVJ6ZClzUD4m4OUwz4aDn44edrhEUN4u2X3
IF6mDUG+B8TRObqlDBjVmT3kk7PPAF1wtoyIeNoRWsoolPN3eKNpf+BlN4V6GJ20e6105LZJDqGA
rdl1cVDFxJvzqUA7LXmyCKDakZ4gPuIvJ9qvTQkJ8CCD3gUe7b0TWQlDQ0ZXYR5CxpevTrYUT3UR
F/CbooJmEQjvfsJisDruyYVBf0MCHJ8sFoEh6Z0KU0cqfVKfCzt+XSHPPjpZ51+K3LjPXVzrKvFM
3X1DjgNVlRyrPN71nXHBjvCL5TGI687a1cr3PkpWYokUOXP4WiMSOOuUTXqcjpyh2dzhOt+XYhq+
Ap0DT++YjofVbvsYzxYnae+MEaVcDmNAws4utEfzwSKp3CGsZ4v3wag23Uln8ryDoKT57vs6W2ic
TfmnNpuRsFj0jYnAoJaiFFyWqEj8MWBaQX8t/zpM2Pvgilje3TgbO96FWYdNKrZkVdEpNTyEYvJQ
xNkZshDESyv5soTrNiRoWBYTnbknDkVgiz4IhtoeUZtxycBsdOYjcacQCvBm8gzYrY/fHhH7/AkQ
ZXCpS8ed8d9YQPDVupTRCeMvQF2LYHkDz3YyBEKlmQyPPn38KnH9vr624AxXR2wk84MXt8wwlqpK
78ilyQfCc1bMcFEXDJt9sWBoxm6bEX6TuW/Kzk2Dtak0DQ9mycsxmYUbyrPm25bCABBJNS7XMT5D
D80+RhH4+Ftm2JJLorIkYyXyEPsi9Xd5wzSHeJS5/QJjWjbnWPxxLE/480m5RAv8uU+N91x2JTmB
dl62TJz4RHViIlKX47zt6qTJamD1wzhwFFfQGL6Xo55vmlKTRIb4bXkgMmj4ijeRI/PSmeklJFoY
b3nsNs5+iYtt2OY3VKoFhku5M70uuwRpZ3OnBqvAPtH4nwShuxhDqBq8BEvOVmlndgloMMUXuOPx
95wtABHyddNUK4uiBLKpkRmT2u3KgPZPHn4CPkGTWNpB/s3OETMmspzWJ2Hn3RNZDTP8a4BQQEny
Afionar+W1WERFdRRrENxRNDw52pswhe3KJdumVRtXwum5BRIiGJjBJbUQRkCPpt88DxfyD01raZ
UHBAqW4ApQR0VOycTGlF/sq6i7Cizvs0y7yvvcENusv8bnoZ5eCCgy9F/3UeYbDuZvoS2U6NTrce
FFuc2K0WE+UNrxSRm2p6TH+g5VjRIt+2Pm5T1eBh8If8VcXN9HmBnH8Xgctb7/1gIDC+Xec52ME8
5I5qRgsU7P7Y3sOKSruEFOMeGIytYhu9r5eCzu9aFyVYYF9gl5mqU4qXmBaXSywXoyYnu0cihOiM
tncNbH6ey69Fb4j3AQcLeic29Blo1pmrEUEsPItqNlh0F3e+HtHC1EesHMOHMliKrwXAvggwaj0/
B73SH8HUylf0a5ZFKpLHGqUVjUBbjxBOuhoIetyyVTDXnKqP5dpyJLJKHh0yovL4HgGfcwPOMiK+
lHHR3sWk458cmDKfgL7Qit3ce1mCMQeb60TOyEcpV1MBNnHz17jj1ACtUPsu2fFEC+8m3xu/QNEs
Xq3cLV8HuJEvGYE+eE4tEVV7vQWIC5VxJuSP2wdmCP1nDjj1tG+jWd/6yhtIji1rx05om5b6RU9F
NrINcIDDzdYQv23Rcn6qTBw82W1nvdrx5G4Y4cJ/WR3IQxyBHR77xURrifsi1w8KdkOxayl4rhfA
tm/rbMxHM2Xra2igiR840w/fde7L+ciD1VyEhHtgOK5J0wC0kaocfIcXluDN7ekFunL3Gc+AH+IA
+leIm8h1dIxEs+mw/Zps4caw3R7Wqg2eRsdV801chgEx9X0dRxcatPaQLDPF6GyZHPgP8E76XygW
9qubeeV9DiQellA3+dsC1kzHHPeXD+sl4A9agIUcPp3/Ze9MmuPGsa79X749IsABBLDNQbNJ2Zan
2jDKdpkDOIEkOP3696S7ulpCK5XRWH9bVwUSAnExXJx7nsqLobKEMy+HyfSXkBmc14FolNlxgDfY
j0FNHhQrQ64SHIt9P4YKFGOcmoIGx1SN7fYxnHGf2qE4XldYfUaQYmDZM6CyEMt2swcJAoGbRx3k
PV2LU849NtXomIKhC6NyA1+kg9A4Kh5RBd2m7/BANcAQBJlc8cE7HVjxPy05/bb4Y4nTFBxViDft
s7Gqtv2MbF0KHfuW+V8KthSPWSdWOGX2TI31w+9M0v/Pqf2/k4z7fE5tnxfNC7/C0//+dw4NXrsc
SkQfSmsfByA4NPydQ+MBylMg42UQ8lFIliM89v+7qAX/Cc5o/1S7nJwM/86hISfnQQOMglsBE8N/
Gw8//utZFp7FZ4XqL9+yCYpoeMgDqCRfPtriIFxDFyqzR9rM81XQgNvcwsv8wlvsudZPr/XPXqI9
DhP3BSy7Rzjftfs5zIorHKarC+/d51o//fuz1hWyXnU6eSLBGodF0aBI3aRhd0H8dq710+vys9Yz
7quIQbWVdKkHD0JSvNMGpfzPJsbfn+G8Icx/ht16os9rg2puurCEDfJTwMQnSEm546BbsgxR9ijC
Df0wqaHnXgIAeJV3cOu2JT/c+mDGY2AQJgCePLEUpxfYLV8SQlv2Nf8MCre0f3MbYa0GoiVZu1Z9
yZU0dz2YCH9IunBoFwJ2hGUlEADN4N8UGjla3kbl/6QH/M9vW+IFVGgih8d4mPQtPIzTkt3AMOmH
06hxS6Vbp7Ib4BAYJnh5TDIJNQYMN3O3r82tAAaMk3QRm4NkpI06FFuWNBWSM249t+KXEx/kA6/C
w/8a/ej09imqgr/cmraCd/R6SGrSxk+2DF9yY/O7bvZ9t5WBW7ELyy1cO1MwQ8cSda6wboECA65v
bsHLreCl8NDO4BDhJ3L2b7w5e5+jytttVKzY7da2r4C5rB/rGnl+OO6EV/4CboZb61b4sqCK6BiQ
6nFFcT0yDEhrPZqVgTPj1P5pC3u+ZDKccic+9fljuY64UhcrTP2G7tPbjVuys39C9Hc5zLMFmZi0
YfDgzh5ho/nk41H8UMw1u57a0l93Hmmmq5kM3l9Ic8F4o0QOXYoxOq5wwP04QjR9YKTDQeftzpzZ
HCIrpLkXhBWcWHSSgmbW56G48ZuuviCwO9e4FdIGihboWXKdjFX6MZ1CSISBTHcLDbuWEcfzrS3H
TiRMS7pjuvu+5H97Vf+vhwnb3gxMg1G3neiSArK5T8iK74tFpRe+/7lRsWLabIXHCEzzkwaaERBc
tlTCgxzvMI6f1H85eXUww2C6rjs435riroQh6D6a8uDJbcJYgY3a8KgzS9omuPIFKOYP53dsCdav
b7d+Wo//I8H7T2hYgR3MywS17MCTeepmmDniNX02DbtDyig/vP0TZ4Yfj7UvYjtI9ZSnuNclEYDN
aQhbVBSfun1aZm2+wQw8bafDKDERnEQCqWDz7zfEbbm2ZYAtKH8aNWl+ojmAPmn1oOFN6jYoVqQ2
8BH3N1q2iV9q2EMSZtYvfdppt/WanT73sxUPLrWV7jWsgAIPui/yhPfh49sdPzNhbJlsGhYNnpBW
nhQhrCdTJaPPsCaHgr4w3oWP6p8G4ZVJ+Vue+az3EQH5NegHkSAfBvqd9IY7nY0fUSsIAaLAm+5h
QW7xc4H00rTpX1uZBVB6s+3TGgywel47GLJkHRCI5dREdx7wqNgQNd6t80UhVTZ8pwweDWnXQn1d
3IpikfAjC8dbyBp9ebcU/ue3x+rczLcWBsqnrIclUpOM/rbu4XE3wvqoSf91Wf5f10xmLQwziio6
SOf9pDDlj2meH9Tkv3fruLUqTHDgyDOi4eVN5i9Axz8CefTTqenQWg2gxK8bQBpkAvMD5G1pl6Qc
ADm3xq3loF6bMC+Rj08AnbqP7mevvlB8fGrglRkJB4gX8ZQi9y9GNJrAhoHGSG4Pxwwkwh2+r38c
51b/KfKOwUveCy8UIp+JM7tEFx44sF9QHU9QFbk+wH9Z3aFShiEZg6dTt9E6/fSzMBOhN51ehmXS
YuKj7L96B1qV263olHh43rbXQDWZV71MwMAon5CN1F9N2k9uR5GT0uh567Wf4hAdYNcCBe0Odm9/
dH5+4UufG3crZoO1r+GIWIuk96oiZgFB5jIneDdEweSFbcXyYfhn0z3xlJ53X+WdEc0WCBDJK/5N
rczbdZFPdnlRDE+gRLbvueinm7o2qTjCdmi7RmUxOc4tED5b2XmP9TrqQ93y6LjAeviH23Swgh5a
eFIDQssSgGcBfIUzoRd1X5zaPvmVvviLiyjqWVDiDCDVjaBNBskRiojcGreivgFqKkhPXhlG9f5V
2NLyKp/kV7fGrcgPVaeCYqReMnOkuVhZRVdF25dHt9atY8DmzQD00MnDdXPAS2lP5ZdJZKnbMm7r
2uBc3xEf0PLEIPlyVCvy66QFPMmt71aIN/ni88lLoyRT1Yj6gf5TJbVx29zs8vISbk0Kbkxw8Eqn
D/BfRlVYzxwnoxXisO2HzQ3eKpKlW+5LCWFJqW/eHhPL5Oef0A6s0J7wkgLYho6SMpyr+17M2Xd4
d+YfoxTchdKU/IQVlOOHsIJ4S7QF/9hu/IfMmvqpAUhp7+H5/AskRvpSEf3pa7yycwVWVAsFCVBQ
swqmkH4HVQAyue+LKYzcvpNvBTbF+5GEq02daBZdY0v/vkXGc5tgdlkQPFhP2tCoSjL4113NsGBB
JScgZG9/qjMDY1fApxKmKETwKsGzTfROCEh+Mnj4uTVuxbVXekOU4aaf1E34UfLoOs/qg1vT1q4N
G3DG0xFN4yD8AM9dlCffubVsBbQKNXTrkVclklbft2K7GjzlOE3sDXur6wF40i05GZg2wMjiwXfN
HEfEimcUZw3ZAvZeUhOAZ6IJ96kZEsZrt1GxInqohKqCQKRJukBaRiC32YOvsDr23QpPbiIPwodi
S7yOy5ulQqluBjnhheXotEm9Evwn6/Hn2y7NYW+hQRJJ0pD+tTWgbM5Q/33QUA3fBGYOoNTctlun
cbJdSOYOwpOFQ/a4mia7b2H9elyADHVs3dqGYWxIqorVKml83BZIOj7R8pJHxWl+vzZKVrCajKLY
ckCCwpQdv/VlmF+ZhU9uS8HvQ+CzU3YOlSlgu6lKSFoN13DuBPzaoxeG5dwHtkJ2gztbBFVAmnAG
1te+WCvzDvWx8DVux5milAv+IadjHNiBbl/ZCmTKttkE6Yq/JsKVcwfJ3njIVzjaXTgbn/sWVixL
sC47FImWyWhIAQqBBjCMeG6nLc8K5ZOUYQ5RWJ+sWad3DIjB/QS2wYVgO/cK9fvfn31paG6GEnpL
JF10YY4o9od9+eap63qg6VWdD+MdijjhEO+hRA9invCvsYV3utuHoVao92mKurPQKxMIFXbCgCgt
+9jpm9tWOErDuRmka5VkKI4CU/qvJR2+uDVthXVNcg0t/wAOTqWhuin8PUrLQschseI6ByIs9Oqh
TAQqsXasyZr97F8IvDPzlFq7sI9P5wPumcZgO/4kFe6GLcSHjh23onrhy9QtYbMkfJ6g/pqzOFpq
4RZhtm8JFvxmoQB44O07h3cfHvfZt3Fls2PzVgCLzEfNIN6RcfIBKwls1423126TxQrfbkMlYCbC
IqF8hWL5VHGA0zQo027N21sx/L2A1MqQTwNKB+UJ8iMUrm4PXIBHvtyJvb5UebbRJekU+zxGlUJJ
N5RiLj33pHjZeAeHHeQHsiXZBtTsgp0mQWMNu4Nb61aMwsSczRvMIhIAisOfC9CMJ5GV+OzWuhWk
krA11KC0ovqzP+ntE1TCXli3TrH43/s6GNEvh8UHomGi3TQm+ToUj2k/m13HiupTz+fhya33VqTK
KoIBNddjwiNVvocBY7TP6zr84ta6tdn2J4+WFeW9Ccohipu+7sQ73CrFhSXsNMKvDY8VqXk2DdAa
6yHheRP+CYO16gBjvu56hbr/GrX16pKvwmmivPZDVtxGUJdCtN/2iR5RBosSC/4nr9vu8yLW7MMY
6g7VXibMLmzDp6F/7desMAYXp8v0OojYhy1TIcmeFG4XDc92TQnKKAJvctEJNSsM3IVY9ppNvlsU
CyuKS4USggxVF7FqNdDTHz1dOl3s4LfyMhCiNoTWQIci3iBa3g/zcr1Bg+/YbSuAi0bIacsbdDsI
YRqpeL2r1rS/dgoBYcVw2KQomwkCMLxYDteoAVWobpIkT1ix2wRyITP1SVzy9sbfyONMN6dNEIUy
Lwe8MKgyaZFPjaMayF7Pg16zdBwQK2qJ8PkMuxQ0bZqPtIUCY6rN0W2wrUClJZ6t4axB4pxAGpzn
qPUf6/bSMnAmMG176coPiqhXjMRFK1FloogHRerilGCArPHliDMjo5BDrhp7nQ8jilZfpyEsW53G
hVuRCVV9gaJgwAhbMn8iFGBZlV14bjgzKLbCC0iYdFpxUo01Cl1pyG6h4v3m1msrMCMzeHA9QK+B
N4J12+cBNYZuLVtBOXlGskmsJKa0fpi2/qoDddataSsoJ8EAGUgROf4Yvp96WBhwKN/d2rai0qNG
oSIa3V4y/W4xyxGON7/cmraiMvMD+KXIkeBpUMCPjYEQtcE8z61xKyyZ1Gs9AfsYtyG8YiCDfwx9
88mtbWu3BGiBoNgT8w+aug+mho9fNvHRbcBtVRfc+TMV0QUzUKOAndGbYg3cpqAt6YrSvld+KWW8
TPC+WVdcNkw4bVdOo2KLtBTgOhqkOMyUdrmJGDkgqe3YcSsqUacdFCSkaTzy5thDqnKq5HDrtRWW
2MJ8EN3R63wCrdr7SJbuwlHxzCply7NmNWemTycSr2XLdqdtOBRgXbh12wrLehqwbg9cxpvefs0p
brzh9m+Xjv9RJPEvt8tnORmdhTNsF0qdbL4BhNqAzEOiS8qm08C+ctSMrMAEjq/JM2/rE7W1n4uS
VVcr3z7IkJGj29BY0TnAg1B2S40f6IplV6DUFrUdOGA5tW4Ls1jn4WgSRhDd5TnMHhpvhwIax69q
K7NYMXvbVPAuKYUJ9k0GWu1azW67pi3MUuKkgAs29Jyhfi2XvbgNBb30wnIKxVc+q+39XlHUOm41
VJReuZg/mKz8fbt15sZXYMNXsAelF9aCM/PHVmmhQAcwHdx/Eh7ASWhXIpULP61APsGkBDH29lc+
9yPWjpqCX7fCG6pLhkGox3Dj/F4U5fem2NiFI+npGPTaeNkB3CmCdyMGJU8YAn/uBxFYGyiJikug
CT7oviIHDbLC1dJQVJS9/VedWZFOjjLPXzZA5Z446clpTwye8JZX7Bvw29zatsIa8G09w3izSeBK
498YHSlAKMLA7TLGrJjmJSPBtqW4dsAJ5T7st1tdrm7vbJ6truqQXcJdOztJ+fP8XRem9AMggpvT
U8Zves7zQQcgOkWd/zYh21E+hdP8bTasvjBNz3xQW2GVQVxeB345QPOnHnWZPU4RSJpOH9TWUsHL
Co6tdT8kjGp/16nuipabk5ATvqEvJ+LY+3Ooy3pI4DH8A259j15VOTZtRa4xSGRMfjUkg2mzh9DX
KEonnrmQJzmzLtgaqnaYJMuJmJJGAHWA2mNcQAo6oXZyGvFy5DbyVpi2nVehSBuZbDjgAWDbhPfe
YD64tW2FqecRf/RXvSbU40Cc8G8mMj/dmrZilGBHYfNYC7g+kgj2Zd5DNAT04NS4rYViWueRNxU5
ntlhjxE26gNqfNymzKlI8HmEjtCvAl2ezpCfmEe1pX/wEVBHt35bWSQ4UvCsXIiMew1fDs8f3jPh
moyxnfBhOmUK2NnIOC8wUdaxAfkTyETHrltBisNCOYx9MyZbJB6oWB/Ssn9yGxUrSJtsAiQ3IG3C
W6wt4QqPDqQ63RZFWwWlp5REWss+yZn8loVBtm+RyHO75ARWbAYhwxEt2hpIrPRjgWRpiaLrtwfl
zAnKVkG1+JoK5e1NQuforw6+mns4Y34z4xDdADfpmDC1pU1MLixKV4Jf4Xj6KEHZ4yac3bZpW9gE
80bYE8C1JoG5+HgDN6X9VNfNhRPTaXK8cmKylU2AOQ0QTnV4g+NRcA27XNSJ58xNzwDQx8tFAN5I
eTlPeZn4ANuC6JN1+9+Jwre/7bm+WxfYum0FbDHGAi/08olkcMoBLdTtnmkDpTrGBOB8tEiWrQDV
Kf2xET27rQG25zbqc6p+m0SR+E3+vmDlL7a2bi/Nng1UAyMZr2J8KhIwdfk7WYzNN3CGyIWd+tyI
W4EKmGlN4IdYJPBu+0Dr+efYwLTA7WtamygI1LDch5Fe0uqOYKejMN6AUZfjPLf20SHoUEYU0Dyp
BP0CDPhnUw2t29poa5tMNHKUn+ssUSvU63NW3IQ6zRwbt/ZRCowDn4ZTSSyopXuxZECAtfKz05if
8JTPN2mI90BoZeg5PVl0CQbTknKJlGPXrfistjEfJjGlsYQHx76XQsIGaP3b9fR/zafYaiYO8N5K
6gF5t1L+4Qtzp7360W1YrJ2UZMNWtWUr4xDUMx30T7yCEZZb28HLIZ+maIV3ciFiUjJ6LJcRuOS+
KR2H3ArQMCxqBU9GjvSY/IIc3KGbok9uHbfiszNDrlM/gwsdHBR3VQaX6UK5jrgVnhANwHBzIWnc
NjDKBqvgmqyV4zusLUjqwgbqrUFFccgXATzLGv1aImSZ3b6oLUpqO1j8zXkZxmunxVVvQu9olPzl
NOrUjtB8KMkM5kiMR9lPfO3ut25yO6FTKzz9DVV/0Rz5cXZyFG3hoxg5HtBtTZIBJI9ABTbHBDjT
43TSwpq8vnIbEis6t02ltBXZHIezuCfhaSMK3LJ5tiJJy7IJp8ybY7ZSmfRbQPVVlY3cTfYH5sjL
4F9hJNVCGzfGxaYUrELlexjPOz5/UytAUaRFq00HYxwQ2BwGwfaXXKnjNLTiU6t0hPjYH2PS+keY
DtEdV8JtSQSJ5OWowBssmIC/GOO5Hm82Qz6Y9NLx//UDCyycXzbNoIPpFuSS404Aeg/eQ7aDRunJ
ZSLCufll4znoXguM/sc4a5qrqJZfZU7cXh+ptIKzGAAaQjniEEdlWO/9qAJAMnA7aoH//LLjgJaZ
TWV8iMcghBe9eoRDrdOiAhbAy6bV3Pcnl8UhZmUI9FUxptljVYIm4jbk1u5ZFiaCZFCcms9/wl62
2EezdNs8qbSic4P8c54KNsQ6yOHmLCq+19vw0a3nVnR6cHSDgZ1q48WHL7GAW9je7zPXELLiM2TD
hvgv2zgFhWU11cELqdPJmdpSo1LkY8+8ooVYApQk86eP263TkNgyIyPrmo0jWh6iJbuqs6U7ZDxw
bNwKTgkAoR7LpYEdYFo/1EDXwLBOVXl9dOu8FaBGmtxMm9/EfrSm+lD64bACdOxtbsodauuNNjHQ
NdBBE49Dfj+ZIW4EvVDRe2ZVtPVGeK4YJgbT27gKSvh5epBo8h2cKVq3uW6LjmAEHVSE6TqeOrxH
7oN+aX55lAcf3IbeilNvMymqYOY2ZtXUfiZdGu0mUvtOZwAqrEANaj3I3MvqGNCVJ8X0TxPqL24d
t6J0g6t5t3algfPuH80Atl/I3ZZdW3S0DSwllULLI+yvGby+m5XunDptS47wVGbCfi5MPFFY/DUh
3ZdZ73Z2BhD05XZRRjwDySQd49Sw5gdyItsnXATc9mfbVkpkqJP3KaY5AECAKQXrx2hjTvkh8Lle
djwaRVaINGziboWfdz1Uyw3y8peKac4EKD/9+3OtQJVNktJtjJutumObCQ65nB1XRttYaqVknCvf
62K6pWy/leo9yeTPtyfL6c//73QiSBYvO07mcu2RNkPbLICD+hgEP07Xr3YXzAAFvP0b5wbHCtAu
2IQqYD4Ze33UwRJ7mtstKdqBXXKiOfcDVpimNUpTB+AZYpiBMrhiYg4dVwIzcaf+21okUHz4MGdz
F29RllRT1xyWunQTxIGo+PIDtCYHmw+oyrgs9Dt/IUmRlk7CRmpLkUTNalNuNc5eU/kkp/6asd5t
zY2szZRV7YbXRYU9rjw5l6r5qY7Id7fhtiI1L8dJN36h4ykk0JZswe0yaLfnHGrLkTaTbTlAoTpW
OljeC/Dv9mvZZReOXqdV8JVoiqzTLmfbCLMP0sVjQ2V7kO0k/miLfIHX+cgNiFem2pd1BEtUt6Gy
oncDRDctdK1jsnjhPq3wWHUE+XDpD2+3f8ZOBwSel7OzLycBq+OhjzvFDf9z8zSd3okxbb7i7VqY
T3WkJ6FQM5vx5hoGePCTgbEJ7YAW4H5/F/IWrtrgBQzdHbLcYCEgOWfW3dgpIAxmL9j2oyxR2yjU
RJ5SrbIqNj19AuNUzrczqBMAcZAxMNdTk6+7rAD7eadJwFu3vTKyVg7j83btFr+Lc95dQ9T9tV+G
z2+P3ZmaPmprpEQqJoD0Oh032mzR3SJbKr6B5IvrD3iw/clIbB0+tS08l8EEa3R11acDbOTmFiyP
t/twZnW3lVSlaOa0F5uOc4XKnmOfyRxYRBB1NC4GRLgpalDy+nKW0Lb1QJEJdCy28CA9QEBVBKe8
t/+GM4u7LanSxK+NUL6OV/B2PngV18fcZMOFETrXurXY+JEHYz816hje2PqpqevgqiBGfXHr++lX
nx0LIj5vFZzFhjhY03YHLukxQhW4W/DbVlczAL3FaDwdazxnwkIfDE1O3I6ntkZqm8i6+eOKQa/g
Pq8lcMooyHazA6S2/RSNmMl1s2jkStiw8zN2y0l7YcjPTXk7otMR5LYJ1M10q9ieIsFzywsOg7d6
SS/MyN916a8s87ZUyq8qIMY2imW3lvWfqhl+TXXa3GCxRP0sHN2/wb00vScErvHLQgF4UrW5MZIO
V542+fs6mPLDWHV4Q1xKPtzmqS/uchSn9zsP/+nCQJyZ2aF1sIj4WCtA71U8BcV7cFPzA5ugpXaa
2LbkquaSlDNH2IDJ+FeerbeddnPNobbiKgimesvXCnRzJo8mUvewHfjp1msr2DmBezAbWh0DCqYf
MDfkDYjA44VpcW7AT//+PNg3r0UiDYvtUM7vKH9MGXG7/tt6K7VEYLcZqWOpvSdu8ighvFzd7v6h
dYZAaeMC0WqGdBGoZuAPiGYPL4kntxG3zg+pyVEvrJAxkuB57EUuqp0RmOdvt37aX16LQyvWc7aM
PcmyPgb80rslNZvegQfcAMfAqrs6DNrPOEYYJ4k8tbVXjQRFbOiwD2W5+tVX8NYHQm65fvsvOTN3
bPHVkKklGFBBFau0v8Lr4ncYPrgt5cFp8J5Ny6zNxTTAZzre1ACqZ3vl5fPN270+s9bayivgOVTf
sh4XIyAy962p1W4lLXS8kAq7bXK2D5XmwuP90nVx6JE7XNqv+35zux4FVrwGeQ3wDggnccEnELOR
kHm/RN3o+EWDl8MOKFieqwozH2a9ZA/cIFRArWMu09ZfVb0qlplgISsm0l5VMzyPeSa+v/1Vz81F
K2aRJg2LPK1bXNf5zzCbyx1AKsXRrXErZOc2S1eqcP8CcXA5wA2k2OmJOd6HbOUVqnqI9pVpY0qK
e+CRC9R94rru1HVbebXRGrzNAQ8C7ZZ/7RCjQzW5LfC27CrFSU6qZariSJPxbmjlHs/rvds8/323
e74AAFMEjknVxiIID/D5/qKa6sId58xUsUVXW97i1Uig6QhysUNRZT9a4NAvrO7nGj/9+7N+63nU
qVEd1kQK91PQcv4YNt/xVmHLrgKY4ZO5wNLVjoO6AY7tUaTtfOU2U6wtdejnVNYBbeLJ8Pa4Qn91
KArh+Dmt8MyAP+qYOiVJyfid59l9o/mF9fzciFvBWbNyqpZl7WKZ58H1bDLgjUTH75xGxVZdFWSG
e92CBxhPYY8oMnLb6M5tc7YdpAConoMym5sYyMIqDBkq7IGKcuu3tYGGrRCDiLBP0Kn5AdD4bbHC
J8etbSuPBtgXfHckUotlcILdp/s+czyi23KrvJi2iDAs42bgn5m/24b0q1unrcBUUEBOXjNhmkTA
3Ok90MzScTysXTPt5qzpiqKKhUCbHRBGALhcOAidOa14VlSK0Vd+1kSYI5nESYWXZvnVg5C7m8dt
fnIbGis45cKRHel5BSHaWB2JKJOFzdpt77RNopBHl7OUYRU3yJiRML016fzFqd+24qrPt2b1KfY2
LtRdsIZXKdc/3276zLDbaqt+zFDsCMZE3OGOfDuGjd6XvZG3Id8cO28FaNlSs+g5xYFlHvyjx0T4
ruw6N58WUMhfbkPt2tMaeeI27oW5Cus+h3KkKtxWXFt35a0EZOcp6+ImY9cqOjS5W90tpVaQmp6o
jKgijyEDoruqGT6OqnBbbW3VlWkiNqFipouJXs1OaJ4MHnHb3mzFVTFOZej1WBGRefoKZ6J3Rd+7
nVZsvRU41ZyztepiUZnPZhUfgMP9/vYkP43qKzdRau2cwSSCse3b0xMRGJNSdsh0swsjIl5r25e2
2iro1Kzqru5i7dEO0Pg8+MA9YJ1FNEpwBlNw21NK9jrTl54xfp+X/+vPwU+euvLs6MWmrS4GDrJu
pcf16zrMqO3N67Q8GsmL+7oAf0QAN7fryLhVu76W6oPcKI6voMR9AbV9+RA1o9kjwWIS5aX1tarK
9YnW4XjICv4hAI5r36pu2w9SqocR9ew7pTpz6IdOXBfgG4MROourck3/AISOXNMVYEuXLQZ/m7Va
CEBTQwLmahzQEcz2KjC7vumdNnS0bq0WsiuyvogwEcYBNz668Q0UeydHGzR+WmKffZZJQuNM4ewe
R1kGw08wo1am1MFhCqNxa8GoSkBrU66aGPDyI18BM04ldxLFo3FrX2/bCdCKYqlir4afJGHiUQbF
X24dt/Z1XnozihxZHWee/hoxebP6nZMFMvpt7ecTTZm3jmsdsyh6X0n5w0s9l4pYNG0tGUL3tRIC
QcPL7Acgtd/9WbgcFHzI9F/OkxX1njI1GO3SY+OV4scFqYcrp9G2NWAFHz34LPAMVlN+e+vTtnrw
JjlcCM4za91/2U1xMoE/0tYxyOjV9Tqv1c0GsUAHMtFe8ZCAgdyAqDoxJ+c+DJUVr6RtVD7hlSbu
J3/Kj8agUI7VHtYit+GyQtbkvO5o1zRYbfzrAEjnHelaJ1koOm+F7LryaExrXAWnovhEwnk46Hxz
4nahcStk17Rr/B7LQBzSPgDbigLwyZyqe9C4FbPbhgcS6udAmiMLv0uVX8Gfm793G3MraKMw6Meq
RlaiJfprsYT+To6NU1YCPbfCFq7HJICeuo3zckpxrX/Ywm65MFlOW9Ar264tChsg1vD9PGugHEzX
8EAHU+xRTaD3uo/82xD8xvs2a5yOQ760dWKAS5s1RJ0MZPnFxxx864i6HMjRsrXFKjx3Q7451vE6
N2oXNNEMsk794e2ve4rM1wbJilhwCQDBBYk9lqu8yqU8MCDFqay+eeCVv/0Tv+/Ir/2GFbVNwYpg
3EL8AaOgy3GOip8Na4pHUqHwkky59wR0dHSfeWIMd2qi6iGAy4PZ1SbQj2HK0ZPOm4t176X58mMa
vOqSbvhs16yYh3WCB9I1siiFtw0ANHfYqKss7R4AiS6XfR3ULb3qQ7+46XBPuc55HzyEYCp+bdYi
uONarTdkrvJ3LefRAao4vX97zE6//9qQWcuF9LOinjSp442v7FDRCsVGg1PqFRPKWi5GukVhGWKL
N4GUV2z2K9DRIVR167q1XsDmMyIjmOQwUpty1DHNzSGFb5tj69aCoXs/CkzTIe3gocp73DKzWwan
e8e/+L3PT4RA/QYjlPW4+tKZ7yLQI2Cw6mQehsatW0CT5maNOK3jYJv3bUV/pT5xIoCgbWuJ8GSJ
pECNrEA1cEyVJix3sG27cGM6hekrc9FWp9Gp60nUNnh7ycDf3HJ/2TdrIO6XqnZ6VUP/rRWiauC9
F7aRiutRiEM/1nfTWlyaMuf6b8U4vLhAG1ymGpV7Yr4VsA7dK+0FCGbN3U6ftlKtKAKc7tuyjnXE
hk/VXDwGZGw+OwVUZIWrgmVTTeFUHOOB1oP0TX7ORuhf3Bq3onWGOGBpmhk9P1VO8PahEuTRrWkr
VPMlnHqR1uQdsuDRrqRluuNi+P5242c2d1sOVtXIPjQ9PioQZse06u/F0Ny0gTgWqNLyo9zt8GNL
vtaul4ymGHuVpV9lJh9kMzppVX1p67zAFPZnsKdObU9/hTS/ySR7ent0zuzqtsprmvBYyqCBQ0pJ
I6mcB11zSyGZuW6UkV+yUKiPb//Q6Q70ytpgG2c1sC0GA1tWscwYwC1VBCgHQOHN9bjR+bZZ9QLJ
/NL2O5FShTf+YXKSQWP07KimmFBzhNFrPP9rUak/VOfkDIimrc13aQzsERUywyGvr1SN8s2mD/98
e8DObOy2FEyuvm7bDW1vZH1fBmOw6+bWCT2AjlvBrL1tKYAuUzEeyu7TjJUHUUTjlVvPrXBGlrKd
8FSDU4Op6V6Z8U+8+DlmBmwNmIAxWl/3ooyL3Ie0L4L7UVB0FzawM2Nua7eMV+aqzTKFN771x+z1
436blWvPra0Xgl2feCMWonL0r6aRfB+LyamkFbgT63DO8lzP0YLvKakIYdrUfh0y5pJ1RtvWljtN
7dxVelVxttDgKk0jtoeBZ3HtNFls6iCRvhfwEpmHdejJR7jU37XetF1YdM59Tys+u8Vb1zqcVRyu
W37TSlHdIqt76YHyzM5iK7j8rZn9wWtUXI1LE+6zTtGryAvKz62G/ZTh0fqwmKA6vj1QZw4nNoGw
km2uccYs45yGxZFF8PD1IpYdV9U65jlDK3ADzrNt4kbFgYaJ4lJ9QAGD22pmq7g61phBLFOBZHr3
tPTq+2ram7cH5sxHtjVcVVnPvp57FQ8Lz4/T0Jo9ykSyC8N+rnUrauemaMHNwfycFxPtilDeVRRi
e7euW2EL9qkEvwL3Kz9s7yWnOSKLOTnc+NKWcFGkC/0ORKGYFXiGlrTcUYMt3q3np+F6lhIHRK6d
9IKbOl652YPwK7mjLbmkszpzKvkvEy1PaRy5mYJVsLcjE/sypsOB9vWnUpaz41/gv/wL1jyskLAO
Vbyh9KovYMquim9ug2PtrqjY8EfdScRR2XyCMW6znyp6qTbk3IS0gpQxSMRlNuIGpMtuBy3wsvs/
zs6kSU5ci8K/iAgQmthCZk0uytWeetgQ7tc2kxgFSPDr38le2epKZ4Q2XnhBkUJXurr67jlFsXjW
TV2Sq+i0qMhG2pdiX7tsCudPWolXr2FxQa59qBrZQJXiZd2rIUPhJskWtniebF2WCxBwz/cGa31H
w/ijSXAjBr+fW+a4/9IKb+SvLs2VsL6vUK3oAAGMW27NHn4QC4X+4lb2d8sSrCmA3iSr+xo69qwM
MtI39Sfei/q5OwIvwgn9785eHCkaWL0CLu8ieoI96+edUL9J64ptbXQgREuMHz+2P/R01xnht/a7
zJeJUHDuIET40tjpUZnmU6vMrabbK8cK4kTxbKVeNjI3EJ/v5u7dNArxuYz76jT0PYRJw6aCFhSP
NUtFX5G/7boWfid54gS5jANLdGM7KKVT0NUaQs8w0vzuFypOkE80hixZEmMF4UTco95B75dhW/2W
PpcI66ZEwaTGti9BQB62uejTLfFNc10kjC9gQugaIodut/hTSwZ6InrbbqSLV7IgV4iLlzNjjFc4
Ck82eeDVXr4mANC/a4U9I/Ma/MjZlSXVNlyHDb9gVjrtV4UKX289x96JYJhs05nOOByNrPrWFfLF
QHjR88WdTXkzuAOvZ93iKhnXm3a8b1ruJQ5OoHzy83a5DfLgc712L3MZjGfCyV0kqGeS5SJiZjtG
UndI4WZ5Me8m5evUH37poesgKNZNGVMilAyboWoDpYjm67QCdfCbLE6kDnSvZ9qggELQqZlpviZD
2hBRes4XlxBjfI90R8fupeb0Y1gbhdJJ4qXgTHA2/PmjCiRB9VTjBFOOUZtREvQpK6dbl8pXYtWV
5GqUXKf1kpgT9M4/VsdyPARtRzLWkuDOa/RdSCxeCGt2taiXkFZTusBrKIxuWWFce30nUksCyBc3
gS1q/LPqU83a+Ty1tv+trsbtBpt75Qjp0mJVWChg+DNK/eExnuXRmmztoxW5NCaQEeKPtZyiG3/r
SuLo0mNsNzCzjgG7J2Uo3u+V7B5lTT3Pji4/NkOVVqkOdZlNjfdD85XP9uz3jZ2NdjvaoOKGNRBh
Yut5oxG7D6bis9/DnfCNZ8PgpoJTdbGIIeOklCcbWZ9ufSJdggytBGbqLNaGgpAuC8XSn4J4/cPn
zaXLivXdrhJZHM2Lpfx/3bgbqHYlXjq9eHPn1BtOy9J2fEGVDY3kD4oWyxNVvVeVTbqs1gw8mvbw
c38ZdWFSNuGaOhiWT37D4kQtICppiAibl1UuyaOFycFpDyvrtd5IF9Zq1CzEzMAZE2Y/TMQ0Z3hX
+d2HShfWEnN4zDLEsRHqS+VTxefuVVeJ9nx1J1Pe4Vk16hA3Z0YP/0hi3w3ylj/CJTH679lIurTW
agYeNnGDeT6RY8Fda4Kr8COCNxvMpfVDP0T8RtL973XKW3/Kidf6sEcYcCBWu1Iq5XVZpK0I5cOm
l/WRzVA5X0r7LR4T3WVUBTTtQqFTNJnrhw7+QM+zIPwOZlLkvpgbmUUsrF5jvtLTvobrbwkkpKBL
UUQP0PHnd8MSNnfFioNRxjS0yE9kP8y5LIr4ziSjOvfJVoRpPS30QawGXdsLZLTP9Ng/V0Hf3c2N
HehdZIfRZrg/L6Z0tQaygKUayae2JvCHtUvQbScgnkFOigOifnBUOIfhpXmqhtrffbc0sD021SFk
KiumHms+Rj3MkyZe/EHXqPsI4x3cM0Wohn+RRO+v6BAmj0Ii0wlDMb5C87X32j+kS7dVBx/2rsVe
C/WGF0KOUz/3N3K0S3C+8VVduM1A6IUH0YxbqK3WdxxdezCbU+LMgq189FoXXMKNxHq2bY05SuSB
lo8p/H0Yl1sA0dtbK3okfs6jAkEbgS+FxFuIJDtsPJxb040+XWpEugJn3QRFiwlnzZcOcrjp55AS
r14VPNk9MMgDoik7Cr663eOHbtjhJYbZ6XUckS7JBo9xOcAFFRW2TfeZhALk2Ug9eKUF0kXZynlr
xngcwcmRoc/ilb3X6Lr3OqVJV9uMBUI0KIIj9wvKB570VYaCi19KD9b059kSEYXaaTdAIWDXd3Gz
PYPg8aOspYuyhRugdQY4+WUvd1h7BmH5OdlKemNz/fe090aguuwayG2GG2KUB2taincxEuNvqOPF
JwsYLz32IvzSdnrPljEc7mMshne9CeMqm6KdP0bJgqJVUM37LV7jyr7j8m48KuKNosP3pQsCOIUT
uRPol+KK8DQtl0tmMsGkzG9G/EcjLe4MxxGgeZFV8Tyw6lXaMPJ8tpOzJLEy5GJc8GLKo003GHim
zdAzv0ARTpD3qMWEOCQ16HXRNkVTHQX3Y70uB6WrkVaNdmWlEDXEduIQku4lNqeO+qUsLn5WV8Ys
SmABGZIhyopeYKOz5tZ56Opkdg4WAp5OiZon3DLQXX+sG8vud+A+Z9DCWqYzCm7PO/yT8s52sAno
lHrt5axT9AsXczYytb63s4lv7E9XtkDhLAqGdrI81sv5KZF/6QoSouXYByhjWn1jG7kSLa6c2oZ7
siCpWA2djG7PQvTJAvcoe7TNSLZBZHkY/QA26QJspY0Ke7AERVl+PG/4aWmt4hu/4spW6wBsXrmA
y6mJceAz7CcRy9yg3GQaJFft6lUQki6hxlbc6icr+G2Y+vBzMrH9LNrg86/f/G1xKyJdHbXm4MYC
m2xeIh2ZDCki5D2qbYPAEbxsQHUr/TAnk2rSQ9A9hZfinActFAZ//eevDb5TBCSwJ+jWscZSwsjX
pmzvsXDdyOyvPdo5nvTxLhfOcRBXdP1N7DAghMGel48xRs2JdDVNSCcnfJNeWwigLctnO9wseP9b
Nn9jU3TFzCqz7XsRIBMZ9lDBOHEq+Edt0bGVNvLoj9T0bPifEq0ussKg5Huq46YYs/YIl4doPOg9
W4rgS7m1iJNZFSdSxORpB/AFNn+RKczspr/ngoR+VQkXiDNkJHOw7s0L39ZPsumhO2sV9cv5XAyu
K2NWIZvBPX+d1RataoyRW/XEK1PExeDEnlDT4ET0shqyny0hG5T9yhuRde3hTgovo3lsJ4pWTdZ1
/+y4yCnQduS3v7vsG9IUu0oo0L3QYIxSLsv3Sxj+5hWSLt22GgqUa0AOtDfdY4FVDdXn8tXv2U64
M5LMR2NV/VKIscyQvmViMsZzpjgBL6Blb8s1qV+2Un/VpNnSuIw3v5zH5duYChpIfnY1OiOH5pkW
5G89t9uNrfraVHG2auiqGQHVmvoFko93chkURGA8h9zF28QBd6xxP0qoh8UiTegu0+Dwqxi6dFsM
cuuoYl5hnVoztQ+f6Rp4PtqpF44gvBdVR9ULxM+gdLhMzTPKql76GES6dJvUZgqEQo2kSvr4dbFs
+Vu1ovXbsF2+DRQX0wh90MeMfyxl9zok0wevAHLhtrbtSc+pxaNVP2ZJPMiTjqXnmDvRKdHMj3o1
D/Kk6cbMdvej1YtfcLpoWzwy0kAyNMg3tJpnUVDUKR3H3W89dFG2SoStRQKGN1dL9Myw4n5q1m3x
yyRcig1ir3HBNluh0Nmeq/GUaC8RJSJdiK09YmzF1Vy9UDndT4N52Kn522umuBAb7aa43IipIGS9
ixPly44Wc2n9kmZXi2zopqMLI7x4e+AAQyMcpOaaemmFYVicrZMeMwqaCp9zrUz4bGgTZpLwwi/n
dDG2Zkb7fbM1QT53dXEPJ9j9tAK+8Rv2yxL/A8ZWCikW2NYUeVuOr0G/vtsm7jnLXYitOtCuCEEf
xFDbIw9SaFMJxtlvkrtKZHY9CEd3cfUScPLAoqF8GG1S3SjHXtngXC9IOZbICuuxfhH7oc5NWMuM
9fstGc9rT3e2zyTuYCtn8HRt3u/J16X47vUtXXQNNrt1NUdIPePSPnC+5lN9q+H32rHLRdfGTXQR
jwJsna2mvzHIZKctScrTNLTyndn497Lt+3wqqu0lWNctW7fJ72JVulzbgqyoAuZSvdiBH9CJPLZz
afvm5DdoTuzuvI/srnn5wjBoutrbtF1Lv1XHhdWCCF95ohJSKGE9ZnFwPNk4LD1f/DK7fohc3pfK
lAEtX+Rcn0a6ZtTPqJxIl1dLViNQZYrw6II3adMff8bV5Hf36fJq4QQ90aDFs9uZPyf19H3oISfh
9y2dU+5qeNVCHLx8IVNZp31omweDDN4vTSJO2DamC2xLZzx9MVsaJfzcF+vu9+oukda2XJVk7cuX
rtFhWjUBz9YFPqVeA+MiaXCdhqmlxcAcc/cFrmKfk6Xykj4kUMX8eR6WQ9KB/1NI8dC38ECL/nNF
hfJbiP9DokX9bLpww2whMa4YgycDcMxvTC51yB/iZ0CCRMZQYlu1uHwowoOkRq6eVz+RE52s7CcO
V5HyRQQ7y0YTI4msZnYj9i/v+EbBxWXR4FfSQsAjCfImiIoUV4ZzOkllTwf0izxHnvw8PFAxSEwb
kSBf4NMFNLyESLzxrAe4SJoMhoQvSpUvw8b67Ijrjzqa/BJJV6yMrBHurxVJ8gqJzN5sDzJK/ILU
RdHauBybAdfvuYDmH7rpkvVhEYb6laVcFq2r5Wbaak/ywI4q6+ZInKZi96vuuCiaWGo64aITt+xS
n4vavptFf2NULjvlG5PRRdA60kKpbDRBDqqgv6N6MI9NES+PG1/YHzjFN3deAetKlu21EfLASSyH
/9f61MA67gH9gH71EpdDk2Uiu2BEHlzsXXheJgjdbX0Q3xiif9Okt8Yo/jma1kOUtVoRTSjwNqcw
DIendm94ZtrtqzUzVoiQ2Bz6mnVqivVV0Pm96sPitCcX//Sk/FAZzu/t3m0Zbk6BXAzHxyFmKpsm
Ft6vqvpdrar8yOrpIVrm97qB1AuMIYaUia16jqKuAX0lv/h9CGdpMHYvcY9yFHmFH0TsBPtlPn3y
e7azhXNCcEsfBTLfazKdqqJ6BetyS7b7svi+9RWcHfxoVF/bdcdhh3bP0kIiq9/8PIyJcFm3oZ/g
KAL17rwYxfNC5YXg9Qpe4ZJuSx9UQcebJFdzbHSqbBiM2Uh159eGJVzaLUlMM1ckSnLIsC6ZWZO/
cCPvtR4LF3aLo3WOVrHJnJZhyU/LVps6i/pA3Eiy394LhatNFs0Ul4UGy2bblnNWQEDlwbC1OUdL
eXgtDsKF3khlST0vPMlnHuZq6sHCys4vjxcu9Laz+tg3ha4MiLrwLkWTECRUbDKW1Kt+ALmzn9ee
JhmhSVHYJD8WPkF3TvV3fdBLr1qwcNE3QYpVUejt5eVqP8xB+MdOmeeLO+Fqjg1r5DEiosh+6vpz
OFZeW4lwSS5YoXRFuc0JxGjKU2D3Hcpeno0CwmW5jgOanfE4IFopvWPAyNDpEN26/b1yZ4/yzM9f
E6RE325Ng+myrc3J1qu80+TQWVfY8YkMVXvCD1NfUUYPSapmXjwaMQbnSSTqvlH4kVvHbpUD3/Yj
IcLFvgoeiZWPcZGLMdRPo2z7p8Sg2JbWR1ieO6nohLNMOX+ZzVx0GTjyeEuZAQ11IhGvn3AZWJ/a
WExritbz/akrj+Xucr9bp2FVt/dRCxF4n41FuAyZhYJSXK4yyUMavEv0eh8x9cHv0U6uj9QB/JvA
bJoO8rmfF/iubLNfYzu4xZ+/d9Vh0A6lkzxe6Yd2NI8dvqvfezsLw8ZjMtNhQegW8rXoyNctIX6r
gouP8YboWEd4tCb7U1PI70EjPB/trAp2qRg0h2KZx6xvMyYWKNtBQslrSFx6rKonPWxKyjzhpj0V
K5BaO7V+24jLjtG46OyAimtuJSihsO0OtMyLG5PwyjboomAoAkVrNU8y75e4PxdkiZ+P3vJPcAIT
XrkZZLp+noodha0Ev4x8XdL/lWT8Ok3cy8MGgjSXn/XDabxoOsi4zh3yvmqgWTjMLN0s9zrLChcA
0/YAjKNbmZcD+czQFJ6t4fin34xx4pMnQKaB3IkcZBQ/V+q4R3+bPvk93InQBOaPcQiKNI+OYr0v
oG6Hnlf68dcPv3y2/2bDQjipNt2ItcAVJM6bfLs3XROmVBTHSZkDX6CJkhvn2svO9NbfcQIWMpTo
q6WrxFFhRSnBwGuvgkx+NJ44D9uHMNlAr1awnvj1z3o7yRcu5WWDZDr2dhT5NIZ/JX3znkeRVwVQ
uFiXhIwSqYJZ5D0uHFPG1/cHa1/9XtvZ1zkEH5cO1bV8ZvbjqMuvMBX2y6Nc2ouLauFlQxC3eij+
XHlVf4YNsJexJREu7sUJTQ7b4sXlXmwnqM79PjHhB4YKl/Y6mo2MRYGHt9Mh0+eEglT79XjLt2el
q0NmYlqRCq7C+dTE9F3c0OapbprtPobnZ6riqb5rozW468NyvBFv1yamE8yqTiTOnqvI97FlL2Og
o0wFwo9MEy7hFV/kpSu+ifwQAjjydFE3tYHfnusCXkc7rcC2Go7Cl1KnclX6rLdbuppXxsXFsZqh
mmcuRp6DhXlWtr3v5+KfX3/ka4++fPwfdhVWV1sLIVyex7JOTkeTvA4Xy2u/hzsR2656OujKGaoJ
WERxKqw+AqEqb9yTXLlxE64wGYNWCVnaAdMloeGQ9hXTv1dQ4HpJrP5ziKb9PLTHcsYcXtPJbss7
JLZ+emvC5bVWGWoLwTWWo4OoPC193N5RouiNPOjKhuASW22xVFaaSeR1z1DQn+q07srvwsa5wBXm
iajtk98XcvbmdRtIuR+C5dFexMjkQvr+CIf41pHiygbqCpQpUs3wqBU8T+YKEjA7b04QqcaJpZhD
+9uBqyLPQ4BLc6FL9iBMhiznEdUfGNc2s0yNNzboa1HibNB1GYVd01CesyqR5xnCiTb0PGn/B+da
ymjfjoXlWz8/lWP8T7ne6sW48touzaXCGq3B6H/OQ72vZ0b2+FEzM5685o5rNNkitlZ0DVyG3K7Z
QDt6YrAG9nu4k0lvQcyntqMYFWPaFGXD4DHuxOH5dCeXLud+nLcIs0VEA7x9Wxvdo7r9P79Xv3yN
H5bUeqvRJd8kWPUCGCcPJMetn1/vjnDtJtfkUGVbYUXVvA3T8Vjv5q7yXK5domueFnStDwfLSx2E
p0IVaDCAhbTndHGSaTbZYa+5xZib+rvYuMnGEm04fmPuBOhQoH9F8Q5zUfWNzsIFRDEvKPNr7REu
1qVQ+cXiqDDu2/4hRHEwXSj1zA9dsGvvt3mI2p7ldRgUj8s8/nNA+PjGVnKZdW+cLVyuqzwYbp7A
4ufJsuvHYpPDHfQ/bnVlXnu6E6aCtPVC0LqOAkn0V0ijZzvpG8fGSyy+9eJOjDZ6QR+rPEhO25b8
1tuwfxznYn4obdv4LeuuzSRyETOFsNvAvdwYQBFOpPCf536nLJftomipilgX0DyOoPtTsuGONfEt
rfFr4+5kyvF8yC40Ex5emyWFEOgT7w+/c5aLdgUExbSAVZe5HsK2wKCYD0tVz7pX7EQq+Ksigiw2
yysJ1aJOZSBS/V7cpbtWxjBl+MByeO58m5vmz5Ywv5OJC3cVVRnFs8Jbx618f9jmfotumdFf+ZT/
gbeOourHqiZ5rAZ2smYa02kI/DgCdK7/vBmpojKioSPJYdj2Z1QHJx3S715rrstuEdszNtUwXVkT
2HPAzadPh5IeJ7+nX4brh11028gBAnig+RL1vydMYZYDcvM7mLj41riiAXbD8TbHdYBN26Ys0xpM
uV/kuwAXk8sIyZCN5pDAHlP47/592O4Pv2FxdtFjEuWsE0PzoRPfyRx+lxP77PdoJzLnepBJvfEo
H2dYkqbQEFVfeio3v8Kxy2/N6LmakbsQ7HLhifdtmKmq8uPahItvDYupw6Ls45wV6h+KaxGl/Gb5
f+AtiIVGFP7SeXjQV8j9vkuixDObc9ktspmmKCcT5QuFaITYFArqpSz8arr/2lT8EEH9lNTJTuco
b5XK6A5lzMZPbkC47NYA4qCNowmPpuxbUlYfOqhYeM1CF9zqCS7jANCTnEO1H6IVwbdx9axOuhpi
cp63OjY7yaNmCc/dIO+2pPJ9uBOZQZeUzdSWcV71/ef46KAW2iy/+w2KE5pjDEGcbUEj5aCtSu3M
X0eUiv2WK5fZ2gcL3QWpSC4G3v8dt2H1sYyqb15v7iJbx6TE3gwryedgtw+xaX8bFut5XeQiW0UR
0rDcoijfp2C/i/UUnKTx6xERLrRF4z2eGije58vYf9rEBC+exc9zDcajP29uezgPWxni2bocWEqH
8F2bLH6pistpVWPdocayRPlWtnNWwmoyPSJwH37fM/75zcuj6JplxKFWtcN3WxpE5+CnRixcfbBt
STp+NCTM66Zj9yLoliyW6Ib0e3MnPktd1mUVjWHeHf1pUeQ5oM3ffo92wrOCNs1IehVipT3yiskv
W2e8mjhwV/bzeJuZTJNlxZG3Fqa4GboI6edltcWnX7/5ZcL995CFK5SfH98tFAbnJgzzGFqokMGK
F4uW8CIO/iqrqb9RbbkijMtdeAqg7Kb6o8Rf6WpWZDQe1QcVdnCWPAaVScgfp5b2kCcTTEYE9g4w
o7QBlugjKPf/sbGqzn4/18mG4ZVQxWtS7PnYTHbK0BAvZQr1uKbLlkL2fhJg3AWuRhtzocPkyPu9
txCMMDzrfDNj7rJW/Vgso9aYEt1uvieARDLaVjc2mstAvDUfnPDutyTZhY2OXCQg7WlD1J/VWpLz
HnbsaZ2HhnlFI3eRqxDjUdZEHChksf1PUbM5i6Dzf+tq4BLUb/0OJ9jHY5tq2dRHnsTJdkaPSfOt
niT/XwCK75ELU7VpFE7zediO6MQZZKapiAJ4dh1N7JXIcNdEsiRzpSF0GOYH/UdgtUznsPY7/nOX
ziojuwy4SAlzKIexrINXe1y3840X/7dd443Bc/EsE0RiRO/1ke86LKE3BgEMC4H456Xah1PRyPqe
jejdM7brs4IeUaqSps/aaICRVp20KdfFgFt4oqtUzkF8htQsrjurDV5JtNr3+2YM4+5U9HPndVbk
LvEF9jNp9Y6ICCJY1hbNw4B//CaqC3Al+7FUdTIc+Ub3vyZVK5CNzKtgwV3iqqdcmjLqjxweTF+3
V6xD//v1Onc5JL/1BZ3D84LOhFkeGktE300Q9ueoXaYr3BE9B9xZJlR4KLT/VkdOoVD3TppxzOi8
3vI4vvb25OdNaS22fhyL8cg5XUi6c9GfdzLcuta+9nRnaWiXiQzThKeHhBUpr6Yw3Vjrt127ul1h
147JRLsjl7CzvpcB/3Na5S1h6ytv7qJXZusGolVrcxvr9awTEBZHuPsdRrnLXo31yC/aGXh6X1Yp
GJHtTlBp/GaMC1+FwdwVoVX2Aumhs3hXaSVLv8SRu9iVIqDt9SFNblpcxvYKOqcwuvF8cydXD9Bk
sFeK7/m0lOxTo6P9lWsd+C0vLng1MEk7Esg976tBndWOftSELn49c9yV3goaRYc+mrZ8ptHfJJqb
01BHflqk3JXeKtsGbORk0ZTRbU2mjSruwXWVN3ahSwb6xhLmsldIl2LSV4vNI96KO1uoWJ2SOhTP
qmXNVybI/GRFCWQhWRbfX+Tk8YWMzQi1uDW3FfaPaUavd7h7VWO4C12hUFJPVJdrDihifSziKLpj
aBS+kdheWRpc7iqmRvECKqM5mSP4TNZC3Ee4o/Z8usNxmDHawYlwnbc9fVDLR7D3XuAVd8ErHSdk
OQaqc90W/4T19xq+In6R5VJXtLNiK3Ayy3t23MHCbk4XE3732l9d6CrYDrSykEUDlX4nWjumgK/q
G+/9NvsBPaufd7+9nxuGFj2dJ+M837FxX84gS+KHGO7eT/1WkK+i3G51rV+bN85Wq7YIh+IKPyQ+
ZJSyLtl+s1o3f/kNk7PVqmQZ7bHEMxp+1uMRfPuWwtzMj4oCCekMFB9KNHl1cw6b8G+mCHOGfmmv
F3eBq7hvIz0IOuVoxfnCAvtXnQSe+Ycrf7W0W7JFPaZ8r/WQN4SPp8uy4xeqrgDWwIK4CIJtzpMB
jXAsDNPE1n5yFdwFrvqmWmeLrqoca1nzThxASVQw+rmacxepinUb2HIxUKNrjgaK3CsaIezym98X
vQTAD8VwUHnDkcA4PR/b5S4IO5XC/cfPVAPHRefhel653viU20YED7pJuvtdac8YdSGqOIjKgpN6
yvuefASknXXWfv31qFyrzLjYlEUPFT7lNOUx0fyhsOJhMhu2jiEr4uE1iNh5TsSfvDTVk1rK5h3t
AT/ttrt1R3Fll2duDFcWJR9jp1xGah/R0qLovZ4k+V9fVfYZ5nlllBoVm6/1VDV+U8EFruBODas/
mYx5H2n9PAzzeO57On/69ZBeWVFd5mrFuLUSp5c8BMV92oLl91F5Hutc4io0axNptYy57r9YVE/S
QffmxrZz7b25M4cHRqakp0MOD9bTHC1od7lVVLr2aCeD3q3doWfRYkiM/HgX4R+/ob78vR9ieh6F
3Btl8Fw0RMBivk1pQP06YblLWo2xDhLG7ZhjmZvuBKRQz3FEi8zv1Z19t2VD8W9ynq+iiNKx7NIZ
DayeD3e23RZ6fKsKoiE3WduHItV777l5ucJZYBUW5CfxkM9V2D/zad6eyeDXxMtdyKojk65kzbpc
19HjsS2fO+unx8ddxApy2l1TiKPPGy7/QptOmU6m/uD1LV3CquVdARpkH3IqyactsM8NQw7u92wn
KgdQrWGNO788oLxRaTc25TOEBGq/pdAVzkrsSkNFuMqlXaesVs2e2XD33BZdvKqSw170JOlzmhRf
g7o40nXRfrHv0lWkIVVdyVhhrujofMSBPrVR7VeXc5WzhmKhaAq7jPocPuCI8mWu4vtff9DLmvfG
sdaFq+qY1k3EdpUD8OZ/DDJgJ3ZAk17DNPdGu/eV5dYlrKDvs8dFMWAlp8EnmFlAzTYJ/M5rLmIV
iJg0lh8qp3aTp0DMJRDR3k9SkLuUVdjxNSqjss9lv+2Z6KanA965N0Lpysi7nBVbKm77YBhz6ETo
3xZKzEkUcnqnCrQHeH1cF7a6WFeiUbQecnIgnA69NBmfhupc2/DwQha5C12N5XYYuTSIKT7ksNB+
WA9+o+JyZd647o7VEB44IbddbklX5zBvLc6Nje2Nsbn29PjnzbppFzsWVo95B6XjdiySNGDmi9+4
k5+fLesYGkLB0OVV2B2PpWHyeRxtcYIL+K0blyunctfK0UBhJNxY0eVRMIYfA2NUncat0e/qRoI3
Dhp+3ivCb6wS1wbLSYvDuSTAvOSQa6HVeZmfj4n4Ka9zl8MKFPyEUbXHFj4MIu2a7SmKCs+zisth
LXW4TYmJu3wZKig1BFubllPgdyp3USwJE5+oh2RLzqLvuwS4t9Xcsw7roljtvI2amHrM271ApSgh
7aNeN3bjzS/b9RurvotiLUTEug4mlS8gVeQTJaxqMgCIBlYIgpXfFBv9tCzQ7fJzLMzgybZ97BX0
ZMN7sWwfx83PCA025T8/2mhJ2ngwfd527VcUpv4YA0j1eIWwi2YNBqzxOGA/r5JKTZnizf6p1aWe
0gYCk36JsSuq1a2qLaII6Y7VZsukOuAXV9xSMLoSs66qFjZ1dJTsROVRTJMs4mt3HuXMb4zPlfXH
hbRoHbCkWzS2xmSa3hlT9LCrHWAPhVvzZssiIsb7vVPRDWTjymbpYltMD6E5pq3HzWQ0wJzAENBs
aDyMVP3t1x/8ynC57BYtWaTQ5YbdJmhTSeAxQVjpp9vAXXZr0IWGiy8ebgZKn7tovZ94c0vP5drY
XP7/h2Nnb3Ril3BEGEB15ZxU0z8dXeqnlhB142NfG5vL///wF7pEwEpGR12uiMl0AZcAartPfuPu
BPGSmL0OOq3yjZffqmD8rIPJLzdx+S3djHqeIIOa7/3+ntd/68OvaYCHzokWQkW8LO3Y5fPBviTB
8Fvc3jJVuRZYzla7wv/nKHfT5RMzywcOhPP3CW2lZdq2bE6HeuphHCr9OGXm4lxbtxUzrisxd1gd
3XM71aekoJXX+sZcmmuT/cFRcMf61uhvNdEPEVSivfI35jJcG7fNeOyjQsW66k+2it//n7MzaZYa
17bwH3qOkNXY1tSZeTr70FzgVlETBQWFLPed3P36t/KOQEWSEZowYKCjlNVsbX17raia24vPpBSu
AtbW1qiag2/cax3T5CyjPr5UUKO4c/r+ejkJF8eyBm4nVNr6VWzlG4Y7SyrH+Ytfz52lagseFiBk
6tdui567KSpSLbXffUi4wlemPUjcqb56XXmSbWR9aWbrdfMXLn9ld1singrL13YooJc2dFsaTrPX
TUK4ilcBldxW8Vq+wi+oOQElCk46PLyuoMLlqpCO22Z7hOZ1bNV/K9wTj3q+0/Sv9wLhYlXBrEw/
oTzxFQ7lBNlo06tn3o/zy0q68J0OghB23HV1p8DtxrR0MSsJIbhW7da8domVT/CN1CfkM9Wd9frr
U0q4TFQx6ToS1WFe7ay6v9Z9Hh80DfeXGb6TXvu9cNEoocpdm202r61RKM+ZyuNUD/Bv81pZLhw1
qzqBsq1G62J/XrqtuGxDNHldsABZ/HzC7tO69VMTadSLLG97YZ/UdPg5CQlXjyqMtlnxmunXEjjl
qdYRSwOYKPvt8a6nYYXK2XaJd/26SvtnVcBCNC4++I24c8rGtrYxBVYItlt8UtP4pmHtn35NO6es
4rqfE1Oj6TV5snX3B62Dr15Nu1QUXKXVMulBvxo7QZ+HH7h3Rn5QlPgXFMW2oVddEORxPZ3XZnpe
wv4Pv35fN6EfgjwarAQ5NDStQvqJHlGflgH81vwav15Ef2h8wFm9RKXRrwFSdpcNtDMkF4wfViRc
KSq8L9vOUBnkgrTvDN9elU38IgGXh9ItKiL0RoM8MX38dt67+K22yu/Qc3EoalfdzH2hX23HlrdJ
wdfLIBPulXcFgfTzmO9BvIZ7JzR4qPBafW4gQkvCO3HGjaMpdtZmYbB+GoauG2uCIpUBH94K6Di3
kPun86PFi/Y5lMG96/iv32WFazUImnZJQrsGeTUERpy2oDPnTkfz96Seowck29qHvR+C08FF4bcl
u4BUGMATz8QmyPfDdt+DJJjPuAUpr+pD4QJS4baEepssflDYf5kK/S6Gcp3XWnPsBv+vUJ1ooEuM
syT6Dnn97myooHcOwRvfweWjOJsQirSBfm0TCDE1Ud8/HOFcvdQ1XoNqJm3aoKz/BW+1fglm4WJT
kbKynecpyNsNszgp4Qda9X5FvcLlpgouF8xeJATDrb9AovNdP+o7sduNaMrFppScWQkOUeZ22T81
a/nmKHe/OCdyFnaxrCZoUQ/xytUep/26/zEr4Tl5nHVN1h3Sci3OXE72FxZH3xs5+uGMwgWkKN0m
E0HmKrft9FzvqklpGBK/E8ZFpCyH0LLQq8qrqnmuJ/55R22s14JyCampiNm8aBbkYCa/hf3aP9Jw
9lMKES4gBevBZhiPTeYzab4XIRDwEUlAv+DMBaR4jblN1YgjoIcsQ1Ivf8XE+r0Fi3/xUbIfzLi2
Mt/L/TOMZt4v/eoXnrl6U3yejdqIULk5oP16sOXLPgp9Z+v9H6j07+y3cPGoehA80jhIcojttK97
GM8Py5zYN7q0xL4YXCIeB5TMp3DvVY+xFsE7bHHt8w7fyzqtjOLQutVtZOERPfOTNolNpVbLmPZL
NX/jKLL5GHes+lpGB9cpLarovS3bWKdtEyGRoyWz3w0AwT8Z4YCbgqGqgTqu9FLrpD7NCbFfiqQ/
HvAsgorjtWneFkUY2HQr5xW2r4iE0z6Qs00LzJnXLuIHXLMpPUU6aSGoVJM15UWB1/l1jDOQF+Xn
LQkKiK4mi3ig61HlugnqxwBqo8/Ruvbo0ir9qDlYZf4cdfS8gDEEYzCcriaTHuWEt3w/2zvh0mG7
mFB7MUqVC7i4dGvUpZZiF/n9Kv/1m4hw0a8+bovKXjveo6D++4jb3jNMT/8xcaPfaNrNT7//MzfO
BZf2mrZ+FAOPVB4O5FEl9YcVMf2dn3Cr7eup/UOUbaIa+jfLmOSK4DUqqPeL4IOfa4xwYa+6SaID
zITKI8tyo8QnKCH6RaquWaJakKCp5ZTkdZiolAUfgjC8V9h3I+/gWiUmXdwRLB6Zqwr19TPb9WMz
2fDUToeffbJwLROjZplsM8BjfY6mNo34/lrCXdfzm7Kfv+l6gM6tgijJkZV5Do8yPHVLWPqdD67C
Fl0AQsfVkeSzWPbz1fvqNFTd4Hd3cj0TdWfmoIAafD5M6pvpwq+wwfzP71fRjeuHy32JY4ZCFZlV
Xiy8ORtNlwtEsso3ZQLvHtkGx/MBaf47f+zGsnI5sBp5mQ1y6Srf+pIiC9e+E03slwt2QTBUl/Ox
MNh19llOp0FuF73GfsygcEmwRfApacWEjitSP/Skf6Mn5Se3J1wLRdSmUNg84+subcKhc5CUFxE1
yfn3H/jWmF+X8w9bmWi2CLIBCIumKVKnIBzKVB6091tULgk29TF8H2Mhc97jsRIOI0t68PKTX9ed
FavL0FzNtWUetRYmL+Sb4cpvo3RBMFtsY7U3GBXIGT8lw1MXD37XFZcD6zXs44IjlDmcnl5RwAu1
EDH6pTlcACwOxtby9drrCOXbRFWnOAn8agDg7/zzREmq8GiH8pB5N8xp0QdbymFq4DdPXAAM004z
1XKZb5180zZ2PBekNH5T3AXAzM4miAroON9M+9iWbDmVSeG59F30a0rKoq6MjnKzmYw16jnZPON+
F/naChN1kSiinK16TNtwfaSj/Mtr7bjMVx8WIaTfyyivpv/OvH1bdYvfJu5KbDUQ0iZxaaK8Nljt
kkbPhLdefKZwBbYa7ExhsvdwR5yDPFj+YtXxwW88nOv4psKmJeF1rIOI5GFQBk/biHybX+tOFrxu
YF427k2UI5knIDuwbqcqCe8Euv8DuH5xzXLBLtvUGww8wL5BFhnLfW8tOW1lpJ9hEoPwXchvMoiL
dE82kRHRRF+wlpunfcLeU6iBmVRXZL1EbBZ4ZwxonGocaG+3nhYhHqlrddrLIfTbWF1OTNEJlyXK
YszpKkPhIkvheOBnGy9cTmztWymKcI9y5A6+RqT5bDGzvb6gi4m18P2OQipFvrdkPRsyrg9MHPey
fTcOYRcTq4qym0KtRT4s/IOo+jIF9uOXVHG5sE2GcL4BT5qbRp4Qq32Vm59pPJx6fj4SAgs/ahFw
kUtcRKHpsiD1USWeB45LhkmpEeVMkJ+ANt0/SwLxNc78jHOFC4QddQWV8AWYn+F9APWZoUPh+11k
4kZ1FUxXfh6YmrKxqxfMliuGlC5XV4c4ggdQGuKsOLU6Ye+0ouNHouA+elKzHE0KByr52O7zegrn
Yfebti49xmCaE62yFvkWptczZPJ76HcxsUjbTpQ12iVRtEI3qCNpW95JG91YDC4gpqZhIYFU9GpD
9yY4+hylVV4qDcLFw4xBemHcLc+nguVN3+Wh0p5NO3F0YnYbtX3CcrKA0Avg+Mzm8h4EeGtIrv//
Q5COQTbEtozmvbFnFtWP4bH43UyJs4bnXvQTkE6a4yX1YkSRFZu40/T1p//iXPoXFsYNXhQkRjrq
+hY+qft3NonhfFS0vnjtyi4eNlDT1jMPaI5A+vkIpxfvHYI4S7gr15JAJYvmc4Mxicj7vpZeU4W7
LFiIQEBuyx7mLFE2jQOThYf2SuhylwQjwvR9H4Y7tuShPMvCximEQ1qvpzrusmAB6ynqkQqS9xv9
to8DHkbMnY7/erJwlwSjNuZ7bI8jN4Xcs765TvJ5KdNFcr8ojLs4mKi3o7A9PfIuGppUKvW5L+W9
e/Svs5rcFecax7E1OhkOPJ/1y8eW6/J9vQ7FZ7EZ/cSHcvS7FXCXDTuQfMRP2ze8BsgPKLAE4Tp7
7bzcZcMUbQBErmLNk6XenwLddafYxn6FINyFw4jEK0bYoXXJ4vOcTMNDbQj3nJnOcp3j/aj0MmFU
bLOmwSzfDkjn3Qnfb8xNFw87aluNBy6RucFmc2rCtn6aTKIfl6Kid/bKX+/w3GXCULxvZdKi9Fl3
gFkgG3YaO3rvdn2r/9fk3g/HR0CCmvY7WfN4j2G7HfZNDlkV83ZRvPcKCLiLhKmiGuDCMa05K4bh
aQqgY10ik3322ee5i4RBXaaDRjZGh4FHSGtKP7PYesXH3CXChror4fVVbyi1KaFqION0hG/TnZlz
67M6p2tJ7TDCIGjLieiWBwavnUfSoHDZb1joz9+1ITJM+ipZ8ihpz6MZ367tdGc7vtVx5z68DEyq
vrFL3gb7u6QukhPVdvKc7M5iRbpumnlPxryeg7Ntv8IYxutVnbtMGOUiWupjm3JsP7D7bLvLulR+
L8jcZcKWgc8b3YMx50GnT1wn74Oy8DPS5a5O1hDzJilJN+WF/FSRxuKqVnmOtyuTFciFoOwCbVve
fTZ6+g/KW/1WpkuE1VVfDXVRTgA7ApNCz3Ngc+23eFwkrGgY0l9CT7gVA48oKDkF0ZD4HRguErZv
baPH5drxYjlOfadeoplRr7iUu0TYVnUQBoGtTw47s9eKxF92WX7wWvMuD3YM0EvdUCSYK+i7pCWb
3xnpef678JcdLI7RpBlz25B/1BJ9JPX62avbLuSFzPFYrTOaVlP9Ru2PZJ68rrhQTvx5E7RCFb2E
CXVehFaf696EJ5g23HusvrEPuoxXDcvmoYdBbj7hFQxiuWH0cE3h+22ELuWFJF1XCx30+S63j7QN
X4u++ug34NdY4IcznxMYOded7vNoj46HuiHfgiP2q2bhLs51HP1QlahdzGe9/Q1/3/calox+q97l
uWIlZXvspstXUBOj3S77unklvbnLc5WiqCDqv7W5hcdhJiO5PJOw8RP15K7NYA/ew3JASzlCW3NC
zeSZb7AE9PuczpHJamNCikR93kIa+dLzzl7iZAjfebXuMl1qrSFLvtEh33f5LETOluhOiHINMf+d
A+Au0tUunJZ4w2hzqapgvgxLB7RnIrb7GsOu+H24FMlTvNZH77eiXMorriQ8PcMZ48QjclGxladq
Gr/4DdP17vfDmqKigUpwFNd5PAZfhzZu0mRQjd+Z4VJeCtWu4RHIJtdj9ymE7bSRoV8w51JekSbH
YOauyYPYsicLve9aHdIv8nchL7EbSdU8N/kkACXPAUqbE4Isp9+QOyEu9sek72zZ5KIh/blbRtSM
Qvvfs3U3yt36ooFid5sfOv7SdHuuLOQCf9/z/z14/WrqO0sW/FEiUTrb5hgd+xSpvmjToR33s+VN
8wbSXuZBDOHxblxj+zqX035pwi58Fm1Q5lsczzAEM3Vzvm6GMl15raYTtBiHTJV2CS9iBPVFh2bH
aEPr+lRzhANdqZdXWM768f7cZaiIhWPTYLB62R5/W3j4ONjdL9fgymUVNC73EPZt+TSotOth4yks
93s64C5C1fBjG8ISeaSaKlhwDW9V5ek6z12GyrBkYdjL9mzpmqcaRrjfi7Urvv1+0twIN1yISh7V
utiwPLLALN+aSZ5XKv1YDO7SU5arAVnq6sgKwqA7FU4QtUJ5kp/nJHd1s0i3gZLemyODRP1w2lAa
+TjF3E+7jbsAVbSqIJFq3rPYbjRTvClTyG5YLyiDuwAVEr1J0jdCZJttj+eQleZUm2P3O7tdhqqU
Cg/LuoqzQCwfYyRe0kKqwG8Lc5mpGO5EfSF0BD0SJtIV0V5aauEnDgez3p9PvLnBS+cQ2T0D9D08
rFNRPazKz1yVu9TUKKCENsUhy1YRf9ateeBT71e1zF1oqiQW262oWNZBS3WXn1rV+Z13rnQWUvVJ
FLUJzZjE+oyLkZ2Q+vW7zLi81MImBAFw9cuC0mbKwv+XxJ7kPnels8o2Ui2u1DRDeet+nmTMzyXz
TKO5xFSSxLIrholmxxCOp61DFkBBufbOYXpjX3SpqaRFsXW4qC3reFH/2dBknZ6KgxTELxvgklPb
QmFqAPOprAq1SSHg+FIn9xDKG313wSm9wj3jqAPsWp3p07WfngayfPI6L1xuSi47pn7CaDawgj+0
AYj0ReIG7Ne6kzdOVlZByW3esnLe6ami87MKJj8klrvgVGuO6LA6pll0qnfWp5Ee/fBsiOr8vGs1
lsXiUJJmeuNPUG+CeWNz7y3g1te8/v8PdwC5D3FSDVGU1VZ+XGf1gAKzezJit9pmP7e9NH1c6XaN
s7Bg71Df+kHssd8J55JTPWvrsWzllo2BrvVpLOlVcF7s0OT3mytOKB2FexiOMccKgkgkXpX/KG39
h1/TTiDdbVWyJUZFGfDGN6jQWNOyK//r1bbLTgWo1oRsT82yuEDlaWLShlSe09BlnYq4C3BRP7Df
Rv2Yhit0Sq8yt34dd9Ym7BnraG/7LSPrsqVdMcXnEdGj39d0cSdStzoyCocc0jHwhJi7CHaWkfG7
6rq4E6Q4gazBfi4TFJcgjWejd2bb7JPfyDgrtOwpY22HKLELximN++QB6sz/8WvbWaG6hlx6MFma
2W3Jwnl92o/D84M6N93hENEu94VmUBTdHgJu8YSZrMQzkekST3LeAMGGGPN+B+DRKVZ+TGIWeI65
s0SHQ0LFO2q3rJ5j9pAgnL5UzVb7bV4uxRROpoEo0rBncxHyFO/sa9oS1HJ5fVOXZYKmYgk3WLNl
TbSWQD3o+NTiccAvZ+TSTDOP53otOpYRUryx6/KyL7Fvz518lBxJR/coWDOxEPkii315isKN+6Xs
Xa/CZoExDAzn1qw84AE2V0X9KeajOPuNurNKQ8l7QCAlwxmdnCNFLvAc8yr14C7SNK2x4WZq9qzs
oyENkNc5wXPGz1edu1QTbkTRMO3ouBwH+iyTvbkoSEX4LSSXaGKDkKXmGHQiKvMcGjtmqjnuCSle
A6BfpKRcqCle1oLVuB1iE9DzQ0hi9q2WUfOB7Xa88wOuc+/ff4K5cBOZxzqIOxFmY9wmb3VixnMd
jdFla5IAZwjzA3KZCzrJAW7lwxqHWdwVn3k8vFOKeQXVzKWc6mAJpqHlIVC4irxlCWtTPUeRV+KL
uaDTQjmujOba+hq/JzJoUjuSv30WFXMJp9GIHgpX65bBErX61NTF+naNGYTGf998cuPbOms23i2J
wW+vWRP0+4c+hKtNCjfT/lJXNDgfrBnfmVGj/qEpisYrQGMu7rTPrNurkWOPE8t/gOV/iaXxOlYg
5/xzuD1ExSr6Fht/uyYn201/6/7w25qZCzuVcOoe4GS0IEtQF6elX5DOT/y8PpirhCXimkBaf1gy
WkX2GSZYywUR5uAV+zGXdgo57y10XZZsHiEEcX0bgvOd59pyOSdWx8gKAIHJatGxNAnxj978poqr
fCWo6rdgCNHxcA3O2xUuGePGT3+JuYRTSWIAWkTbrNHQplmDJbVk3d7/fmVdV9Avdk0XcBo3WGHU
sEvOcI0vn0wcqNTuQ3LnEe7GnuwiTttUo+6kr9dsgc7Zx5lCAS6ty7EHaV5AX24uPeWHsDX+vKSC
OdgVihPXzBz08yzmVC1INfuNkbNcJwBsVdtGS7aYSaRQKqmAtg5/+jXuXF/7TtQAcdcFu7JuYUor
Xze7eSX1mOsNuGAtNdU62EzGW32B40iHjGT8zavjLvHU2A5v+4tds1Hz6XHqtwS6FrBv8Wv9ehL8
kO2AScAKc7lhzQatoxM5liYliRg9W3fusJ2CUTrexpbsMINNqwl67I3s7sma/zrYgYTKz323k5Vd
DdX6DPla/kCwI+ead8nTHqnK7wRx6SfgysW6aD1la8DegM//voaRn7chc+mnNtRlNFSY7rQv54uw
ZE+FiPxePpmLP82NnNWs1JwFfO/e0L5dnqpZxHeCwBvbmcs/SVkQHFLHmu1j36UblR9KIz78fkpe
J8cvtkoXgCo23F0h5Wmzrg7F4x4gT26C4IGAev9jKMb93RwOeBr9/R+79UOce+01OojUXC7Zyslz
2fy1aL/KHOYCUQmvaCQIXbNu3bvTPh80PZjt/PrtQlFQrWRNuOIDMFIvF7LP5sxRWe6VqgDx8PPK
CquFBoPELk/oXmatLaCGD+cgz74763a1LIynpULr0Ex/MMc0noZk8rqOM1flSlay2gJilmxIwk9Q
mXwTH8Rv0rtQFNaTbasSY97Rpr2UrXrXkmB/8JqILhXFWwNpK8LmzKCI/qTJ2J6G9k7bNzZKF4tq
hK1AbUibwdtwOzX9WD9u81SdzVr65eSYy0ZByqMwejZzVuJ4fJiQ6H40tfBcpa7eVatbsg1HMmcJ
uJY8CI4/wqXt7iDFN0bHZaOOheFKG5MtQ0a0qp6g81e/r8hQPk+aRvf+yI19xsWkYtu1cOEN54yW
81Mb8j/2uPALLV0iyu4Nr68OH1kXjiydx2BMK7LfafwaB/xiM3Z1rwzUmwn8oLE/GoH6+nGRl3Wz
sG0FzfwhnGl7or0mp0Gh/tBrIbiYFCqyKOSolyUb+5GebETqC9GHn1QAc0kpuoo9hFTImJVmyjeR
vGNleyeddmseOaGx4XVPyYy0cdRS/hysA9B3S/vzACGhO+HIrT9Bf96XSQKQoY7xJpAUdPunI7K8
rBarLh1beS9mu3H8utJQCeSwOjrj0iyH0n61ZUEudmLduTR7+KyjiT2JndR/+n1s5/iVBDqpydgv
WcOSP3S/mnTUKJX1atyFmwqApgHZxIS3U/EPytFfUNfz3a/p63L5IWzuSo5M23w9ZYDcdClrl/rv
YepDP7cV5vJNVWSKsJfxmtGa1m+1KuDMuXReBTHMBZzasjfCqmnKki1dj9Z8G2tFvvoNzHXm/jAw
MUw+lsbKERmk7o+Gmvdjlxye3/O6t/7QNoOcP8CAvcus2ad00uJ5qOidpN2Nfc6Fm4r5Wg86iC7T
KpxPrMgoaU269FWYVmJ9a2J1PIja7x2YubCTaiNkf6HvlgFkMycWFiKNkto8+X0D56oriWyg87zb
zDLd/YUECXlaQqhW+7XuLFm2y6ULW3yFCU7db9Veqcdw2Yrz71u/xoC/OG9c2mkj3C6BDG028511
abcm7BTDmkbjeRWHTRPTwG82ueQTF1MCQUAyZctVC7CD+1NK1d6efv87buzULvoURU2wVN0xZiTa
1QfTQua/7tvwYU6g0nHnb8gbY3Udwx/WQ9AFrT0SvWZyq8PTHqNmaadt8LpSW54rWeiHDsnhNFlD
CglG3GI9R85Z4zBnJ3MVTeGL2FR/OeBrfQk2P2qEuYDUuCx02I4lfAl0wVJ1CCDHnsUezAWk1prj
9U+g8bqo2xQKfJ1I/E4EF4+KRhb1LETTMoJWQjK3TTqD7vr9bLoRPbp0VLsfy9LFdMnkseK0ZxBT
zoYq3u68p92arM6S3o2JdMxBHtdLYVU6TF2R6zZmWbMl7E4geeMnuJBUFdCebA3y5VtkvuM552Rm
iGb8fnj+98b9i13DpaSKZoTvtp7GDOxIITHwAI3361tCAUfQCwr5+ielq/F53cvmNOu+eSBLoy6s
a5p/ft+FWz/PuTHHVd3YFV8pE02XDknyJVLDF7+mnWVe0W2b231asiDcYBL1nzL2U1ZmLkZVDgeM
DfmMKKap3kGLgy1+sCBz1adWAWKylXjAECJ4j1zoF679XO7Yv+Sn2kKh7GnEWiDmexSjXHhKqr/9
hpr+vKO2i4Lv8n4MVwf0L9P2ngaz5xJ2bQbrem3tnBThSyMbBHTbhTXyzgX21txzlq8K2Va3u8bW
04A8iPv1xNf2D68RcfGpSk5HwRXa1taAQppa1ChEftgHc/mpwOKGVx+6yvaj+9aWQ3mJCN50/Hru
rEgUfJQs7EyV2bb9zBqRGUb8GEHm0lPMkqBXsSQvhd0/SB58im11JxC9EQC56JTporVt54C8aDbY
p+BAWML7PnnTWCLOUGE6PvoNz3Uy/RA84I2u7Y5YkReoZqaqUm8gb/3Jr2nnIjwhz1/C2Ct8UbL9
p5zM2cJb9s5Wf2Ouu5pRZbDtIloT8oIamH9IHP+5j+qeisKttp24OVB9pFuNIdFt/2ZoqDjDFDe6
+A2Ks0ix9jEPKTo+NP07kwww/5STn3wQc/mpEabA5aAEeZHr+FYz+2R3PxVq5sJTkIeTTVKh6WQz
p4SJLzoi9yqobgy4i051I196PnF0m+EdWnZfA9zB/CaKqwRVsT6BnjgjL1FSfWzr/r9J194Jl251
+xpG/bB0zEqhADWi2+wInxcjH8dJ+F2uyPVP/tD0CEOt2AzXESm+dOP+krTRndTRrU47i5I0LV3q
EONBu+qSzKetMQ9eM9vlpZgqgwFh9XUnqf5LqiPde78aMubCUnSHYuhoMBxjqd+2dZUaVvtdkl1S
Su+2EHAAa7KJLH2aNNtxPorpnsvKr0ebupDUweNotVVJ4R2pPxbBDs23Y/e7uVKXjCoKujIyGvoi
rfpcLvJzUm1exz11ySibDOvGluuqGdSbdjWnqCVeU5u6WFTTFXJaVkwTZXFZnLWBYpiKzz5zEDKN
P6+bWupq1yg6zkbTmyeo97OzLdm9i/atr3n9/x9WZY0qAxI0IRa8tJ+XerxsvfUTTaIu/pQkhym7
6qhAG7IkZQ3/u183r8CQuvxTaWikAt2EQFKDdF7s47E2nk07Z2VbbsokS1BmFIZIvEy36bPfl3TO
yZh2jVQbGkYdDTbY7tTYxCsuoS73BJu7Brbw9nhZxMLSMho3VEpCfcSr4y74tAW0UiKUZbbY8jUs
669DNPgRW9QFn2Z+VLFRZZthAYHWIkBpWQp5sNnva7roE3wulrUiU50tVXE8RZo152jxzBdRl33a
dDVJMVVdVpb9XyPrv47x6ifqT13yqQ5UUzdbe7zAiyRKd7qQlBruFbNRF3Y6hm6hZdwcLw3rz7xR
nxgr7uUsbuwprtvfkDRkBNrdZgGrPqsDZe9TI/zuyDRxVieZkqTrOktf7Lxt9UmMZQy5/XLxc8RG
1PrzhqgWg80qHOtMBeKvAHobJSn9Inzq8k5bHZAx1HGLl2QFzcd+2h6YkfdKda8Hwr8zRdSVeFon
MkHITHbZ3vfdl7Xi5D9jZ80HvUj26LURuEJPCTRCeXKwNjvW/a+6bF6pIV6gGXWJp5EORIUoYc5k
15hX3sfkuRKDvTPd/1cr9qvBuQ7aD+dcPIty29a6zaDs3ZzjrRkeWMf3B13v4YkKvpz00BGVhmae
Px1RcjyumMNf1mCd/8Sbg/6T4nxXZ7ixq8dqKaIv24j8SRSORfsIjcr5BAedUF0oEeNZmyl6OCbR
+kUALk3FCgtNQIz7C162znDsq9Jxq6jXZYK6MNXOzC74Cu3UxB5p2fSP1XyvBPN/CeJfDbqTcyoP
DsOKsOsyE2ALPhnAT2coM9r4qQQm059muMOIEykHqL/B9usJfG3Qn4JAbadFan6ZKo6Uo5jL4Ezr
JCxTlHRMH1kdkkzpxTwWeiHnCrImjzGq1P+0QxK/QQE8itSNlONZhTs+THiNalrGw/+uVhUPgorx
daR4Xm7MtD1DrbDL1DDcexy5sfe5hFcMJxPb9lOH4IGT98MybymdZez1vEldkSs1maocJnysqPk2
rjIj1s+ehrpIl5mXZZYaLcM85k20/ll5UtPUxbkkfEtwP0B1kor0GfWmn5NA+JHq1IW5ugpukkoE
VTZs4wdZKPhqqTs7xo0P6cpbVXFAaxQRFllfrlU6J2P5CPcev0J80HI/b0cN3eK2r/s6O4KBvW5x
t0FAxdN1hbo0FzAlIVUhTRaV8ZuIEKAmtV8M67JcimysqSHGlQHC/FsF46cj5H6T20W5+gX+r4Ex
JsPQv4sDZDTjZvPzxKUuxNWUpuPwMTKZxp0k3Ru8vfW69EpAUJfhAvYexkGzBi+8DP6qZmR8UCfj
uUG7DJeem2DXxxy8sN38QXWX8dqPbKMuuWXqgle6w1V+HqfydWvN89Cw6J1XrOCyW1Ow11GRLAX4
4ukNaZslLafe752WuuyWVZvgMe911tJiO9u+hYa7PvyuOy6mxVrNNfzL8JQaGnVBDeR+aprWL1fg
UlotgyNdgGxs1tTBdumoSlJUg33wG3MnE3bMfXL8P2dXtlwprmW/iAhAIIlX4IyenZnOdL4Qrhwk
AUJIgEB8fS/fp273raqIfKzB9jlISHuvvYYNb9EVqNV8yfm+19qlfza/Rh7s/z20guFrv8iEX7mf
5O08zOsl1sWf0dfSj+QsLQOcphEzdnXZ5ivT5qRcpI/+CMlL8w9l/WBc0q0wiLxOSdFVU7LXm5V/
xuuDw+6HByPYlDAa+DUyhpdtxr7n4zxXf7SmH82mJgevIMQA86uKiLxvIvI9orP9s934kYzF56S3
PIZTA5Xtp8aQ9dDn+79Jvd4vs/9S/n0kY3HZO1hPN/QKUWV2ZBmRV9CzbG1G4v9sWT96TtkxibpN
xvQ6b0tSJzYNn4vNFS///Oj/xgYt/Wg7Rfbdklj27OrYlLLvWcLYp7Uv4rJfUvE0xu1S0s7MJ2+Q
rF1PSfgUZOafZoTM/pyRBdEfsxzGnk3fk2PeTuszS5v4IUOdekTeV/wl0UV38nQvqgXm0BdIDxCN
vSOX9p8//9/UMB+ZX/DOBmemofk1W5tvNjKfEhSmf/arP5wFSYTlfK8zrlGfhOvO7VYJWvxbFf13
O+dDkz/wAiZydsuvMCvRkGRaulcpdclzovzwZ5f2R2erOc2RerUtOYAEEV75wsOB9fLfILP3Uex/
2fsfyV4mRu7ggMynq8Iw/LmzYru0ONhEZZdiIlU8OpgM0Sz9M+/I9CPlK5c+ybzt8mtO9HgPSzpy
NxkKT5B/Xm76N1/nw8QZc8/Fm93m17XgRQ31SjhJEnU1DGTUcUCF8uOf/85/nv5/e27vH+B/9elx
sndzu2I0lPZL4j+ZjLeuGt2Q1Lx3ujIwIC8Dyc0nofM4qxEWmUJKl5gFG2RyCCrQMOerlYN5G/rm
+bPKN/G560LxBErZZMrMeoL3UcdghOwrJn9In3+vZ5943MuHdo7ECcZe6+ce9jWXZXBy+k+M7w0Q
gy97m4mDkaY7aWhpXF9y4pNTEYZwsiQavvTERLemp/Na5oy0penV9FWkSOP8l4fzN4vwoWkYkC/c
K9vs12EZYKKYDNuBKfIvOOnfrfD7GfK/Hjxx3gG26Oi1xaFxggdBe8x1Zg66c+PzpEL7L8Op/wQs
/bcV/lCjyDC1dihG3AqwJo4vo14tsj7AwyhXJCYdwJ0avsKlwP6ALiI/dKn8laRdViY69KXCDOQ0
ycD/hZHwNwfk/2O2TcLC+ZYlV6wn+z0y3hwdzJL/+uf1+u/E2/QjtW1ZAgy5liS75n1RvLB43q6k
pfo2a5k5TEKY4zrycGUZX/8Mn/toBeZiH6jvbHZtgf5dMzyuGpF+zZ9V9B95bom0Qe6zzq62yNxV
DUNSOpUUn/75af3NWnwkugVDSRxyQq7Dvg1D6QxuRbHy9Ms//3pYiP3dX/hwiAFvHXsFxPJqYipF
VskW9qSuWseZxaQs4GC/PO+rp9NPBRi1GMp2bzeo6tN2jeBlo3iaN67cO5xJY4k0uKGljwKzLd9X
bkoWLxHLTTmmRruZQtJVESN99jIbOEtm5bxhivdbLLYQWwkUe9nvW9rl4geE+x2QkU0gtyApx123
w32q1v7gQpGeBEy8o8MUGxxYm1/UWUPUyg8Sqv1vc2PdCVPk27QLLZLwBuQJ+3HI4yrTMq/hTAgr
uETijilmKLDONuL5bQ/bvKdExU1Wx7uSa7k0nTzCr/e3UNH+s3l3eOmXuS1tXMxfG7Y190b09FUX
2/Jg5RAfJYMp97o3uv0dpuBM2W+0bx4c3Bu+ac7j6CShSO4f2DJhe5QTriV9TYnqizITZrgXnO31
pOO2hDkI1jh0ntduyTVaLWJvVaIkgoDtWHa0/zR2e3Zb4DvAr1jOW9VPSVPTqGurrl30E3Mb0gFT
Z9lxxHI+xnA48fdF32ymavIhf4BFefMQNUyd+0UnUbnAirrqdhjSnvduS8dPoBojIlzq4lvUwsSN
M0HTmuj0SyZU/KPJ0t80dOY6tsq95AUXpoQaJlYV6EtdDXZyXutxmmqXzcux5WICA0FFDbBMBsss
56fxZZz6FBEUvUTIppNFupxXuafxQxFtIJhLv9r13LpmI1+sGS07RGbAzy8h395h0GzoKs+oPltF
kwsWwOBTDi2I45dxFfAlGVeAD3OpkGbXvjSCrzC+mroiyEPSWNPOVTT0fLhNOH60JMr4anciflRa
xFnVQ9BzbITRiHJd1myJ6nlajbjMXa/kw7At7qiw32/7gNDAhYwTUuHYyOphUqTMURMP9dBrNz6x
jvfxMZ8si49DkRJ6bPOtcE096h0taQkM14wPA4sWfpfbxsqXwVoaPxie7DMtGxRHcTXIobMdPont
oxOwq3QfKjVgknGl2bD0xzRMqztCvynIm5+92h+jZkAsiQIlffyW+tCtCKYyJF1tmQIw92U3ej/c
pmnck9sNcxH1Q+0iUbeJmvC/ajyT/AkhKnFUBixGfpQqH+iRTK7g53VoHK+GuAG/qRxjhLhUfgoF
v2sGVohXBt6nO4LFDVsYbvAD9a5NBAH+umVz84QIArhJgchM16O0Y6Z+wWNqwigJDYIXDyPBRjzx
xXt6NWZsETI2aoV2dxQLhqwz8k39Y8cXcWhd1GCmaIX1rJyKdaVfe9C/x1cbkLb4xDOd49aMOV7P
bElGct6HjG2/21RGHmK/VVn4iW+RuBAN24E6kW0rLzOV4/yLFK4ldzxuu/m1c8XGz4TkKvoidDai
iDET2zgIAS3JKs7WsXnBTw3L42jzPWblSiI+3CsWT8sJJot0OWR6iofPPcu25Y4l2NdwvNURO9iU
hvEr7J2WHN1OL7GPkdJQnMZuKezdTsQsz0Xbavst3nmq70I2TiKpvLPxIkpkRBF6YZDbDz9d075r
JQwUE6c2gQ/Hud90EDcjGH/JmcoC1SM4ylu/X7ZC+1VUXZ4bVc/xlr2frksS+a/DTs18HBc7ktu0
UF3ID0aZpr12CnKhrz6jFAY0dChoWg7D2mSiBJcTrJEeZ4W+bPhO7ZODrsYcmqKZ8gv0snn/OjRh
YleJZMajcjLvT/2K/x8e2LtpDvC74/apSZGQ1Jdt0qXmzBIfVl3ng4/7M/RuahuOe8Hh6B16LMx9
RDMMoxBwumh6wkUETnxSKDVfVrOswy+GYEx6Tg2UeaWCSYMoJ0edq8ep65Ofu/PRctIJvNPa0jnm
Q0llHtViSlSkq1gbu7yZlG3x49AP3YDkbOh0BWyOktgKoCQUKMbU41Lcyz0xuKCKXKvmLwhJ1+iZ
2SRZrgNcaLZTpnvGb5Mu8fxHa9Ik+TLDUWc4tpTMzTeSuDW90yyz83PWYpP+9mnk2UViemjjcozS
JPsLRlWzO5M9i+KbafDbUOZgs9tfzHsfZEk8Mim/slRNydEoUILvujmm2+1qCQr0sveCd2/LvDTF
PU/6Sb5ueBG8LDO2Ts0XHlQTHdtmTekxZWETtwrk+KiyJCS5rHWaETi/RWt06txi8xuRdil5LBA0
NVIoc3zSTnWj0gLe8DEuk/gHgthiVeMP6a6r31+OKVRNhknEWqZD6mJ2APycd7cqReq0qna4T/if
u7ZT99YOeTu/zbuKGFqE0IYv3PBOfiYGJIVfS69IMLXjEV3yI1UEcMZhnseE38LATLuntI3iSZ41
7Nj4WkHKONvzIu1GxHk2IvR7qZCYSb+pnGTNAczjQquS93TMt5LuWuUUnr8QvaIaScfI36bcqqYc
iiZjuG2bZoLVI3Wzy5MDxtKUT7UkQ26yE1v8vLxOCqYx+WmFIT8MOEMGotb3dsntHCq6eMxqdWgg
cip5GISnJR2SiHtIXNR2anpupu7UEEpFUita8Gi4Ah1eyFPq4V23VmQrqH1r9bCMY0m6RKqrke8G
SlWmkl7vZc9X1kGX48ed1tzPA5NVgWFbfGqHCFE+MEsjbX6Bx2HoziwaEv87j0fKTmuqovEk0RPz
Ot+pW6uJ6RYF06YmmatjYlgjeswEPB0OtPV7OPV07dLXqJHDdNgWnv1udzYkv5j2pDuPG8LZ5jRL
q35Ww2MabXkMGChpsxNSRQW/KUQab8gRy/kWzvmekCuHoXPAfb3q7ti4yMdfBtKJ/UCLqMnbk0i3
LroNU+STH1yn8Rku31l74oh2bQ8wl55yXxUeIXF3SsZJeme2AF+cCkhRCjKLXZtHocUA0bL23oLc
T8IlWtxwEOsCg9pxgcGeh4T9ZBNr8V6QAT4uJ3xnMvGL64rVFqUctoIdOOFg3pSQiRfDaYpAA2el
atVSFnBgfOLgAA22RFm1ZsMpdHOaPic73UR0JCy221VTo9qnKJlgoZYhARv1Gpch6kylAJW130VE
rDtzxa4Jz8xFpnBTwhFbmNd1LGCGYae9U3XLQsoveTI5jv82DdFURkCa1F9daCAu2L2M5BWlNSXf
Zoer6wEkM50+N+Medxc/c+xAivk4gPW5zWd9Qha2ff8kXbYvZyzg1j3tNEfe5qTVTww9cBu2zX4W
iPf7zdgkl6lc/eDHRwLP6eWWjTK0DwSam/whbAAXPwUCGugZPDmtZOl7mcOBtSchHBEJMJlfRZJE
+bEXc8xfs4Ut66d8AdH4UyO0a360+KwoeDrGdvm9mRkiu0FY3SV92HXRGugC+36O8c1iOpQy7hXI
/VMW8AK7yW9JBdhQhdLEGRMXDnz12G4GjBuYFY3qlHaeTTgstq59aOgiIpSUfYyURYzVVaFBWTh4
zhHem9MYGYNVrLSLPi3GqnE9ABhv8vHc921/KhjHXT2zhheycsUQEVRne85+NvAbI7aiflzje+rX
XF3Sbc9NmcLK9bTrrP3EWi0QTNwxNHJH05pM8XKNl1jfZdwNoyy7lmt7nzZdb5JyoQifxQUduXTC
wkWi3e/gmCkXU7VjCCX+fQRyT5/L5WnCDYHzD0TOxm2lmNRQk+C28WfehOiJ7hnadw2bt5sBdfq8
40hL3Q7QKIvEZ+xa+G8y2Cqul4mjii6hkwrxfTJbjmFgU+SFuKUIo8tQM3jDlwN+cX/uIKTfPks2
Fut2Z3Er2MfVNIHV/dL38RMqBRVDJ9iFWRwjHVP2vBQoV46CLQlHFdqt3zI+Qw1b5OKEakt0ED3E
XaFPIP+S5GFHBagPY4odZQ4O0tnJXnxu8tGimH6Hl2Tiozu1tNb/ntZ2Zn+tEPm/rDTlv9CX4hw7
FkHD4tanzbbUI0wufwaEA1UKQ6zjPMHlpKkcb0Q2VDh3iA+HdoV0xJ6yBUCmvQhECVuIHKOFLAck
/nl5L0cp1rnGLHC2oo6ynRP42y8uXR7zYlrTR8SoRq/KrhxEDYGmgFckDKrjL2iK4WSxdCPS66qw
IhWVVW3kaARzJCB7WV7LbJjhUTUX853cSPw2EWrliMj3qE2bOvVjlLBSt+Cgf7NJFq11RLZh6RDQ
vTb+zm5ri6iQuUERu2DQEvfpYdpEM37nauTrocO7kD9zotflWli25n2FYcNct3YMS5lN3PSljuh7
aNoAP9YUne7Y+zdDkLJ9Cvw9C6ZiW+SiF5yvmjpgM1EXDrtEIMdaFi7dsry0Ixx8TrSTubwLmyPk
vCL/ckHMN8w8ZDkLDbR/2oG755+QK9O5Ww1DxrSA2d2CS7QB1sBcZ3AzAh640v49LzODBdCBr0te
D0SQtHZdvL2qlUcnlqbZw7CEKKqjDf8MZJn8shALj8e5te0d9gq9yXhXYPwxh6ia/UgumgT/ud2o
+bSwvNtK2HYV6NSAo81lkiHHpYxhVGOKzzTLNoDsw/iLtBNZgeyC7GDdtpebKOgT9+iuUI3AbS1B
R3hSOGNBgtozKNPW7nEiDv4/W7OTqzLa3eC9mpLKIMQFOGuxXzqYOlR03mcU3qs/5/FsS7U5REwH
rivwd92pHb2ok3yfzhPJmxMTzXptFY4mnnhTjdrkd0kCrCaRY4taDZQsnjUOVvd7fGCTS0pYz3UV
T8laIW3PnLzPxtfJTziuYKBVtw1LDnBBoqgOBlYSvn51c9GhI8vEeZzRbe/9FB9ki9NiSdledTMy
wblBiGYgwDoQg/1CpJ+x5UC5xhHRHCJAJymeQdQc5y52aJbMfAnR9gOxkO8Fo0Cvphk+jzLdViXb
1OD5izSZKt3N9gZZ8CkagGz5jf43+TL2ODgyFfnX3kxrZTNHH6kb2y8taZsLYv6aa8vt8OQKO5Uk
srTSbSIOQRH4hiRUiwP4yqiYZGGjMwS0Sx1si2oOMQ/z9yW0vBwbEHdbMBQ+Q68EfJwSceSIyz13
I+o/UL62PavySDfwpkPHHMB6OYG3RG/AXzRjmQP2OwnjKZJdCZnlYWsyrmGclCM9zTrUvuhrs0fb
GYXOn23jL9D24vOUReE5g57xZATzHcj2Ox6aUHktWhsfemLHH4Nf+c1C6fRJbGOKnZ8qYPl0zUuJ
zXC0uYDjcztm57wV+gCbZmx0p4dzr1zYq1DM61FHtpNlbBv5S/RaPbQFEd/M2tEy9ZHWByIT89IP
zRaOnW4nelWx6Y5Kz3Spk6wfPuVCjE9j1udvTTKq30gSixBqRFGTFZx/2U0UkTtAjPLBu6G5rKks
onKDoUINvTVu/9At5qQwg3ibcQ7aM91JYutWiubU5g2y9rKxj2W1qyacmyIR8mDiKFpLFndtUo/G
5MC1Jh8cUKN2GeoOF9eh2ZuQvE56w41cqj7EN0nG9vklzWf46xe5j9ShRwszHdCoZ1k57YW8JzsT
dySh3YLYUNYDP9LhRxwH/Uox6b6jETzNsHboDtFRekAJuCGjw8y4+wT/LlhZugUBHr8b1XZjFaN6
uhdtulGQGWeEWLNunx5Fgupy3tvlGpYUWVMDbjhxj2HM2N3vqHzFoZsz8ZClxVDUu0B6LD49KouK
45J/o3RjFzDMzDGlkfvdzLHbAXeuzRWsUsnKAWVqXmF3tKLqAcW2VQq68wNhK16j1b9HaLEkh7a9
d9GaH9MtZ650rCjgfzqxUUNB2BJ76Rluv4PWxL7bYY8KtaPOn2RqJ3oXuZn/jJkaZEURqmTLBPG5
r/GYMexigP/xAVQMFCgMq2oOPQ/zd1R301cEjjW/jHUkLxMeibSia4aiWC6DBw95Q4NZBV/4BS/L
FH9TZl3ucSgkb87K9ZfDVOhx5ZCtlXHcYU9G6z7frejTrqsU8gft5/wvFGvs6xBrhnZMDD66CfDd
/i0bVG5lOmahrQUqpHu/T3Kvso0UN4mYUhzm85Q+dzPqtjLG/pfl7ntxk9KFy8q2Qzodm23ah6OY
Mm8uNDH6apN39IPhjxUlfsUwo+LUwDN6K/uKgIPPviIfOutrkS+guKagt+fVsiL97n7O4w6WmGyE
FOpx2hhONp7h/Hvc96WJvm2o56652+ZDB1s1Wu/xBrAVrjtdcQC1YP4EN0D4t8fZxnMErDSieNox
6jsD7EBbhkMxboAJ8d7c2jmObcWGEIETanFeSGNp+lWKsXjY0818Ngn8rOqdzY2rMuTYuHq2zbQv
uA62yX7qabb/mGdYgG0xn7JDFPTwTBCA/T0ymp2M47O6WSxB4ZfbrJvOYVXqhe6K+DpGK/u0wjPy
V7t3fXcGuWtfKrcB1TtSDcEgqPi9fu1BxH2A7Ge4Hxn0IocmN9IdAFdQXw3oPsRVAJBfzviJ4pqC
3DKcCEtoW2fUGaxTrKyoNh678UAp2K2VjJlEtwG2wVzPLiNPxRqwoPjd0pZMDvtDrMGaLQ0uCyR3
kA1XloEn5HCzinZ9U/k0udKGPktLajN+ijM3o9cLAeV3Nq3gv3rVrQy4rJC1RBbwflBkE+aq9h5v
aofxcXrBcxP0kJO5vagCxLB1mJP4kuLRvUXLCtS9R2FyVxBw4o9NPE7hwrrOZJehyNg3txjfPTKq
EP69dPuAFwI3G7UX4AayOzgGbOy8R5unVbZoftPILUDTgFASINrU++QBtVeY0R/4WVbcb7FC89b6
tW4seb9/08YUxVnMovuaqViOT8WcyOiJhSQNFUpzs52iaYQ7eBdY8rj4oX3r5h09dK4CkEw4lXQY
qyRZ8qOXDBUI4fkkDsk8gv4bO0eWuyzO8hndrI+3WlnFHsY28n+5eVHwhupMcUBvB0wFopKxR7yR
7N9y35Ka7UubYqsHL+uBojJwaMnMkRerPDkI/VjZqTz6sXvG7gBGcHoKxIbLe2Ri+4OMLn72Tmh0
Qa7Rt2O8aPvIJIkvQB8fZb+ShwQxiFd4kuHJmmCg6nNpw4AzDlqS0zBtIEsOahGvY9GHtowT4i+a
zm1WpWoTpz2Fd/q3GVb4h9hO7rMczXo7Zm22VWTdBlvnWy7iU8SS8asdp7SoUfU6A9a0WcaTDb7D
lbygJSvHLuUHA4yyKLVJEE3hMznepQlv53JCZanLjOj5WQ7wMcDpsuqTSfr9pyRLsVe9hI/p/Zh6
Nx+KAkLTa25x9APg5agucjVM71Y4EYq1OLXw0SjnXGWy3uhu/AGsq6I9dzTmtAIwSvQRLkN6rYeY
qqJaBSTkdFopxh2BBlNSBbCmTOIVJyrJhuI+59FWRRlXPzbSdR49hor9sY2dYcgj3FDzxEEcaToU
bRkVSOFA5wD7t1JIo+fLPozB1oMJkpd9j/S8WluQp2AePnYXthD6AMg6r9ueiHveZNgnqWIvdE4B
VXE0uCUcHRr9IqIZ9r/dVvQo9driP2FTWdvVOSaN718FHIRyLRZhyzUh8wlAzR6XeiL9Yctz/dos
cj6m64J2X04aIxZfuOfFmfA9j5ccmm6N2UG1OpTch0UpnARQLPH4UcLX/HO/7x2spZqxe446ZC/d
W44gE7TpK/wrDKYS4ZA36AMrC3LseDII+CUVXjw2lNMIm9ISU7TwbIQNSw04H/dAugD6K+cxHudL
LHr2JgrZDb93Mq5tifYSOEE8GjykAQmtN40jbVoBehrABG1ktD9aKpru5EzkLSrkubgFS3x+bBZ4
gh3ooDivFThTc72xotsr11jxvEFT4KsAdf9nDNXcrzFhAXEdbdKe8z5pT7jncTMJq68akBjkNega
34cKXj6oFXsKHmyhz2+kXeV0DYrREbM0IAznBSnA26FvQ/9mgXMfhGnUtzWj/hVmpOFnQGNzBfaO
XUfC9hmmRFCp9ZCJ8GPX2OxhQWtzwaul1jqQzPbV4CCVQXfTMwJHHhJNnxOTzfREtenHyzs5O1SY
C6z3QwZKwA1mV0PxPWx7gkGcQ/WNA8PpX+Powg+3y1Qc19gnn1uBwZhQNrmAtEBvljVpEG055tNp
2xuFCh1zmF8zddgFgm8J2BtkZJgJU4u+t0FGaE4B+XnoCD7zdX1ImzyrdZ51/owCwZRtGiRqCjv/
LMw2+TvkfA7pYaBiv+mQSHzhlrjbedX5ScYcsbcA5GQOuBfRSTXCZLeLwUIDG4WD60WzCRccqjk1
lXrLHGAHIKWIJgRF/wRid/pTWsxTSh9hLjOr1v/2UJ4oHPW+K41QzUvo7cawvSZmahE5j4NntfNd
Hm3qt84KFME5jM1zuPhnGLAwoda7cR6sOZuZd5+2SGK+CbnSlw1XGy7jaVeALrcMM2DLh2uji+Q5
RATuHDKKD35MzSGJMSZrccbgoCOoDAmX7EDSWFz3cRmOK8GfT+JZHidlgPYVHS4ZjflOOTAuj0CE
R1GuzCtbL8DUnruuQCcGg0dM3V3c3I3KoOT13Ta/+bazdePyHLdK1Oty5Ol+bBSM6zCuEk1lfJGe
Vzb4F7YtS1/NyGQvoXVgd6tm45mEZsgw1lH0AR0YRt2Yl1VDnzuAAI0gr1Ov/HHWQjyBNMDrmbK1
3sZ8/bpEU6hTTJufLYv6B42gjgoApzlL1kQveNvBVoxhFV8CB0tOS+PiwzoBQMBdKE49WTq8QapB
W8KRflZprfBe6n1ACRegNKCrfEsSC+Ffzg1aN7XcOw0OGm9Q91YJplrndAIGEDuh7hYypCXA0A0t
5wwPwM1lrkS2Etx+i4zUQdtnD0JInRKIePKN5Wdtmu2cJZjDDkMIt2g2wnHDG/Ho80idW9rnl743
/DhHej/B76K/nfu8OCC//ccAMliFH4UcaHSNKhfTIYorGBVqU2zFY9fm8cuqDLpQzJceCmBj96PS
yQ9sdlLvmTQVIb5p6s3EGHCIVJSGyLhshr05NJ1v34gAWkh0LM6TSmTNxD7hFI+iN7CdGkCZ6i0J
VJ8QBsqPnm/6fV9kPxlEb4s87IjDEHWLeOYnydR8BBaNiWizbTVxbDmxObCoVI3/Cw5ygGbaZb9Y
k/1Ewf3LipU+QyCKaF4I2u+3FuOqFQj951jEDBh+l9Yq2ooLL1x0P632jY5mPHRWYrAimgK5lZjq
oQVpcVu2LPsMZGE6AbTqrjHS6Y/gvFlc5KH9lWazOQOHpE+9mz9PrFcvfUyRwbagBoA2ZmrgOtZ1
N/Ds5M9Jr1i9O+ARx4gWuuykK9LSmKDLALZN3QzJD2ilJjxPn9d74TSoKzJQdhigF3UVSCxDWay5
XysJ4oTEZQ/SfG07MJrsNovHLVKvaQtzrDe5DmSDASaLB5odBILLqkXuUpPTOi+4CDsaYRTzaEMb
i1u9TCmJjoFC1ANUap7FnuMF0Ln/6vdiG87/w9GZLMetI1H0ixjBCRy2ZM1SlWTN1oahZ1ucSQAc
wa/vo969aLttq4oEMvOee5OyzazPjFKrHp3KaD9+LYbZ/yNq0xcPdrGGat87kdHfpfG2sU7WpRZy
VwyFcq9bTJDvV1Qqu7/wcWOUFi4QAQq3lsWDSyK6d7/ptt75+dy678ZzNnVxa6dtVOKNS6GeYsxM
mmtvdrgl7UY5y2s86UL9i6wlUCbpZOloYFV+gWqDHMclIfd4KtLJr3JmusaJP6exoYb2wyi/oXzW
zl7PXfZ/H1y1d8NxfCmWqWyTZYi0tc9mVZmUoW5IaemPkMvciKxOBWGUvVt8GVX7yF2Z5QfNrcwz
9UZDKamRGo6bNi2bzbzZpFLrX3EZLcWBvCbHTuNGyStDFReSoc5q+T1b2di9yEqY7skh116nccnF
v7LkYtFVUvKyVvf9IFWbxg7BkfSdKFh+wrXcdQ/dOG580vnGtDapDQPrtFkcjcjg+dAylzj2fHOP
0zDLP0arN9ED1ZZdvplFbDLZJjbbv5Wd4mFyXUQnZ++Zxf2N5ho5jzVDlvy7INXuewrhjElOA54t
d7OwI7rZngnDudeT46VMmjbrkdJnzPdDVFgv8cJTQqyrXxfKhkkowzpjYbMQrG22prJjl9hYMjce
xUymMFJYNK3PY4EssysHgCcrCXs4U1DOflxbFF87s6dvZ5HAe3ukvN4X92tTsKhmCDKoB+79Ue/Z
yGtNH7WwuuVfzEgpcsmD0ys7ot2JiNI1VVzrzJS5nkp0v2GV+btXWYjhJFN4kXVuZTFE7a6SkGaX
xoU2qtHhydS/xka0zgnUR5vzoK2h7Xfh0EbNbVj1Gh/DooqkOrO4KKcsYpXs9unPU5uni+3h08y7
CY1p17aEu74WjLa8XyvJ/1Lt1iGcgoyYBhZ/EwfqbOLGvop4+tfy15c72+cTmhORwQrIxLLy9X5w
iP1v7+hJ6XaTziUD7K8wQojh4M1BuUH+FD0jizsspXmvD2s5MwOb7DxorgolrPmDdNVt7wMHlviu
nNFGkgzKZintk40B0W+pFUIwOVStmp99N7ptGTn7zQm6jt6pGK2RYM7NsZg2HFu+zLw5c57QwLFg
rXe3DzufQ7nzhjEq6yfEArP0t8h2w9bekXuhtv8CJw/Wryacihpx2wTNfysTgUkdSs/Li4OMylXJ
dHDFpq75hnZN0nGAn3VlPNAetx/X9pPc2HKH9j6PKkUJzemMSEm0sSNW0PcJgYDuN/P+Otzz9jXR
vItGo69A0U13dQStWX/gLg0j9tlOgv7EeJwTfNJtI//jZa78qz26pUrU4i3+wanGgre/Zh9rOjtD
RPLFGH/nhV1+zdQ/64jCVYhoSFmTGbf5Ufr51jxlwcB1vdksUOIwCaoz4lYrnuuonLKHxW7m8WpJ
wNQLEQns7coG3e5ApsWeHeeC2mRW0d8iruo4Wb1K8YrmlBWUjGq03lrO7H7Pz99M+7LtnAbnduTt
ncDeplvmM9D5EvkWyE9gL/ev8tYtYrSAdMpYe4n8e4E8Tc+BtOEds0DDWjl93DxFsozZXbUGdhDs
5sZ2NUZ2v/ko4Gumh5j2wqRIoqG6Fj17NQ/G4/3dyxj5N/GmdZNuqlgCL96Wfly8fezY65DQP2wP
pu+XrU9m7AtbWlXMXx8tgBdxQFxm/0jlGWEoSFZ1p1w1rWmWNVlxIq2sQI/8kcoTXh58hL27Pqnc
Wvx3ewns9ctmabOzMxMNOcPR2bytrjNrimPSCH/PTtwfxwVYzcuD8Bx7I2M/AVaaunXDHpvItXmV
GGRUvOhlyAQ7xpGaxtxj267v0f8TsRUh4e08AO5LVgumRLKxGrLPq+Zx8CMVPAxUuxQtxTitexiy
9lLXZbidA9zV56Hfgj8iXu1iD6thf2DUnZ9zvlkS9RZliCJtA0DQ0NZPGjog/Bswm/8vy3hbTmvd
Ld0OBz6TwdCmFDyH6O7+BRxh/uWXvmHI33YRO4WEPd+W2qrqu6oueqoNr52+fBl7681eY/mJlrf+
bbOwrdNYZoWf9JPvo+rl2BQswNV0ibM5Squ5KlouDhaGMGbkPycqYaQmvqw8KTerucomCvZd3s5H
EYVrRcr5whjC/nmRezdGDTFSfxbLuM3pgJDOXTHLPGQU6tZv7jD3/xqEwr8E+/bb8+YL9WksqPdf
FRt/sjuta4voXGPN8SFDG9d7mMlN7uJuaClMFq/obsIQxJV2JUOUA26jynoKQDsIFdpq/R+S3A9i
/DOuH5J17Scm+mshkezq3NYZSkxeeelSTsBvwnhxz6aqyKu5UIWdPTDAxWqUgLrWwzcrlHJnX0Cx
UGzZ8RTXu06Y1jlaUlvuh91nvXrjrQqXH/yeAdeiWF35EDPG1glfXBv+G2JZ/1c6vXJ4hrapOBAv
KYM78DGu6pJlCbcgrlWYbpbjnjqtqgFXH4OFcejlrzlwFcNNDaRQPuZu7+dPDKqCJ0awdf43GOgp
7KmaP3pSA39hbly71Ak4HzAETQNnvzU11lPO2fXLz9Y8TMNwFtE+WIsa4jRUll/eLY30mvfalx3H
ZV5Y4rTQgIWnOGJkdAgDxiMH4K5y2uX2ApzSmkj4Z5Er8J6wqWzzrPjVVSdsOvE5l0K/i8ywJ/ee
oAcvz5X70q4Md9dj47abt6uxjD3mI/n1ex8giedqa5c2LViPynh2cWOQlYS887B/KExdZJ+NaCpx
z0BozqI0kFnkJwyRNrX3VBCKa5RTGj+wgkmf2770fERorTiXpioeLmNklhc5bIo1t8IdiiRWLapD
j8R5bM2Un8OWk/40m2lYWAMIu4fAwTl0J83Aal/IUbt+7rmV4Nk73/Dj5ZJB5YfYpt7fL7H0+WfM
y6x3y1byUwQlwZ7BlHXP8bqEL3YcxO+u4klO2VpmW99mlQX/Lbrsnzt6+jOy57A/rChYc1Jkcs33
zcboOLUoy4I/LmefVSRTTL7FU7QEYtvPbTGoNx9PuXVoSNXI/naUGeH7JsX8S+duc2dR6jwNMlLQ
J7Xm+2oyYdAYpilMbMuvBgbHoRl46qemU8Wjr7rGfpgdENT7Jhute9nCsnBzduYm2aDsAmZXdX1T
Y4GmAvSJ36ctmmYvQqvAgd6Mm0Atd3LvpQOZO/fOGOSPXauLdKFLSCTN9JwsIohPugPtnDtLfbC4
ZoiTJneLB+kQ+vIoOBWL3VaN/W86kxwAQPlUXT1DnO5at41mtRa7dBqIpboqUjvyVw6xzo0JJPFW
lzMqKrbfgXH6FGJ5mH5IefexGQY7/9XOle6fI1ZJVmddNOqn9udVSTbjMV4ysyee1mAswa5d2L5j
QfXfjkmYmQ3qhVnlMx1J3O+Vdueb73bimstMnWPqBUCL2HK9p04Hq7+j2RqGt61xIcjCJWibl1Jm
drcv8xVWx0GDYSK4ZEN+s9n691A7didQGOqhPuRL1kanTs6ivIffqxgQz2rMvpEUqvG3ihvZv2Rs
JxYJhdTIN7C1wzVjIOsfwN/HiNHjPPGLw9iro4aRL7iI0JhOcT/Oy7kB6n2qJrjNg3Rl1uyQhk3+
6GwZUndhwWHeWsQwok1ah9488XrXXp42a+Kxl3U+jhgkuPnEFYGbH6IrXRjFircKj7YYgqTLtlFd
PZLg25Nfb8WGwDKCcTIj345Db7WHBsbnrBaOiqTCajGnFKrjbWDb8kVHhMF0fZ//isOhv4yzy17X
2AqggSwDN6XRWsResFfzmqN/pf1ksTBS6czzPqgoTJCGlt97Z38T23cleYtelq0pr83qqs8Bt0nO
RnEWeaW064u5jmMcwFdwdYwpQizQnzS2U91NqEPLvlXWcF7I1+OfqfrwUWQ/Iaw/6M/NNLL8T8eB
PIbraGNNGr3VPkHvC32Ily0k126jSE67nynPhVlmxhwnK7ajzyrN+V8UCxGm/rw4XTqVY3cGQ9BP
qrf8gnrT+CbeiZ6rKwUAW4rHedqgEHgTR1q10P4GnWjTduzdes9frnzkBhV4d56yZHweWqWbXV23
rHHLanrwPzzV02e+mXEP4YUTwQ+yXu+l09Lb+03rzgc3HyQFobU+CDVHhyqvapPO00QY1ehwWO16
ZQNEbkP/lwqr3s+iXu6F77QHDHvTbqW8u59y5po9doPPJe4rHkhZE8GzyX7nD2P76FSZbI9NaeoH
pJH2VDhr+6Cs0ttzlrlojquZD5paKKniLT4JWZlHPuVx2lMSNhKaJLDHlA4XsNST+WHK0Qt+SS4b
zRfIkuFne2U7jR/LaQdSQYzomk9wqr6Ogbn7OtSMBbeF+2IYfDSRXl99seW/hfRX97XSzuj4xwUD
kfuhdVWSpV8tzb072OLZLYLoPYN5y1PsRdmcRBYicRhv+ZDotnL/rdBRW2LH83ItRL+cGq8Ggmk3
BNpO/4wNCAW/Ixc8yvnstffH6+ugPyCuYhtA3m7adO5IXD/nG/xE67i5PNmZiD1KApesJDv37/nG
KANWnQFW1Y4iUdf2bxk7d3m9pG+NB4Ex52EtzHjlD/kA2yJSAwv89hw04CxpHenaSbNisk+bgDba
501t9amGl9vIA+KuiLYhP+eLtSaS9usEOT4897X2MmZKwWyewqhj0LCRCdcntQ4tc4OVBQmn6LNe
g9lDDl/0/HPXb/3RIT5jPCJ0mXXfcSXa/2x7clk+AOlUpwwmoAsXz2u23Uifax6YCwOrcbAoIffW
5rQLOccOd8WGp6c/rnbnWzuFOlo8IS6xsWeyYhqLBHFPUVhWdmzFl6wqMg3s09AdxRBH4i4cJxRS
wwV94hgEzBo7mdFgLv38SD/vf8VyCHAb+XOxsrLYz98C4LaLHVrqUZAj5e/9TffOjXJzynZODx3/
bpe1xVjQtqJ9uKxUyzy00UnxTFC3UWAXqaB9RBZz2FS1w881maQNg14/bt1SZAzzVkcx+R7yDKID
qvaZSmWe+P+WOW6Mpu9eCMgMrcsi6fj2Q+yoV9/v1x0HSv7CWgRKWyLdSsrvcosDloMhSRUJiDYH
AeNETnEbEeBGLhtFF6r8vOc7dr5sGpN9MflCHLgqYRVysCE0r5pKOtFLDXmyGNja60zBGqTcputw
T8a6qg4OEIh5dCY1OIgmbHU5/JzDrHNBlrSjRDRQDCk2EqfY51sVBI/LijU5kYFcg4e4FeH2AMhX
LGe4iJ9Afpu36lrxqraXORSDfzK5LOn97HXxj3GfOcU/F7cBSXVWyaijQHBdErvOot9xH/nBI8tk
B5+X2ipcTEZ9k++CwmZZ2rRmdZCOHApdquWIwyRRsG/qlxm5ezn68wYIKyUn0O7SgQsEMWLKxkLF
qfHAbO/jSWkBPssw23rl987+efUp1ifbi+5b3ffZ1dFek+2Xbs3fvKkrvnCGMe72C7GEO62NYHwb
+340vaHG+t1du4SIPowpwTbBWRVEtqeGg7TpoJMZt5TLXBUGYFcDxjMsGoZXF7+OPLRDWNrHLgrn
f3kh40MRbIM8jR79QsL+T3MIoT5z1Jlpuql+nNrDNptIP3XbVFtAL2XO/oOskLrYz3FX/7EQ8Ydb
V+TRsPf92ByD0FpMsvRNYSXVj8GAernNDyYrS3wjttWlwRpEf+HM/CeVyfK+6EMU0Khw6WyjpQQ2
2bbRHDSlxJpikLHlC7otH72VhzZTeIKGqyRvZi87Tb1ss5tnbfaP0XPsPFByG1rs6hON1/3ul6F8
6LouNOzCDcSLkGzZpEe3o+reFRgmr8uAOPEvr0MsXltXhM/6B+NCoENDvvhMtNuDW4kNOcpatysP
kkMlXS/baRhE9thsoJXPLQ37o8+lC0OApW6XiWHd7t2qrMNDhMz9SbFFmpvbcYqWCYTz9m7Xcjv3
GU7QPy45ItMTC/SG/mDDcuQPUR21zW3r5VyeQ8x9r0sdi2d76MKR8RM99HFuy+rRzeMQVbGq5xI3
W1xmeZrXeWgeLEt2WP1CYOiUQLfWefeVL2fm+8vY/IuXUlb/Sdiz6CQCsOKAgXPJb+3apX5GYBXr
R16tC0Mu5lTDDuR28P66/GCPbuuSX5xbDNYOGyQoNiVvks4Lltyte6Q/W9YnFLG5PZCsuH1HzO/Q
khT+uDO79aSo01q7nzNo+y4sFi+6dRCALwDqPGSDW3OqMUJt5PMw9WP/skZDNd9ThGfzGVStWgjr
EPqT0GN5iz2Wh+yxRyDdYUbvzTHKIsvaczNiUDROZF8jObp/WLzZq0vIjAJkX3bFP1Ms9rUENh+O
vrBz9WiBQ6vE6gjF3o3tsNJQLPlwrrZt+FjamdJ/hsbOfqHdDj3AjlXeMCrm36vn0uu07MklSXtC
jHcp0oIzbP2cfWxsBql3rDmbkbx6lmDF4D5NEudVVl+xZ3jMNFuMmbfZU7O1XwdQ9J2sbeiJejF1
9WRNTkU57Ctz7ceOetRlgWAOuSYwX4lZqeaxcpdBv+YUgD6VTVVWaR9l+EybWAQMjuyJdaB6zBZE
iaUAMSHVhx90DsR4rSeQm73bFlJeogxvUcK6F3mesixqGUKKjh0PtiMBeq25fVj4uOaUm2LoiQo0
5oVViUYcIoVBgWV0kFjN/9XiTLoauMpMzp88qMQ/imeIDTO3w6FSwJkHODbLXGIcc7tMet7fLgw7
7gAkBh4M5h77Ym1crE/TJN8t3KVmF5E8JEFp2cGBmxrXcpeQ+SAz/qdZJAzzfHb34EzFN+rSiHsL
2zN3/BLnc+g5OVVROGUHf83mG7AHCUwEv3RV6g8V8w70swDxPI/612jGUbV3p8U85ONUdfuBTUrP
gV14XzXup//WyUd9XmO0ipsNrl99lZnDKNIxgIQx5fW3DYyy9/XUbP9KslgOw+hP0UM0O0jPo9VM
9zoHzb2w1sF+GwY6mX0hbAUlMsqwOhc5MmTP3CAf6102VMi0ZUVuzxFfXtQ+Y8SPnf1giv4KTGa9
uizing9x56vi0IeIHGkNEpMf4M3FX1lkQX80Cpg6KaKVw7rUbmu/1U4QOEfNVho3NQ2FJnbred50
ABjCE3ZbJyu7DGZeY5XKka4M64BwMpNSEyzqHhDD8GHHGuKejqOaBVg4Dz5lCha6A55lr6JkRIld
D3ocxdkKjXI/WzSbdGwyZ37C1xeOL8sS5cV5693F/0W2zLYmtbIae899792F5v8E4pCZB+iAqLlv
M4uXnPleVg03MahqZRMhet0BHzfU4KpLP9pZkpeoP3giUDs4RZeEfx3aUvJb895M9s4Uob38ht/8
mShTDFlQ6bKPML0TIXDfkBDkvXUbfxMnGUGUoEFNbd5lQZNeXmUweMhenVqcvd2Sc2SOw2Z46Zjc
1+Jae+y+SmkAFPhMDLc5P61jzU1ZB+ijbWb7ck0r4Q/6yqQ1igCSW6FzUIMQQAOPV6e3OzlxoD1t
nHHugx3Y8IEpjpRNP3oRpR0gnBDxi93ZekzW2Z/Wexoy8yX6GL0wAaWeDn3BKDxOdAbxcHOaUAQs
l0dJ7k9+4Cw7d7DQdNptcJ5j4qCuwRqB8NJDrh4UbR++0q9G74YT7Mg8WV28pje/9OpB7K7VCQK0
fph06KcqFP5/Cn3kMwdyvkzK9/fGD6kcJcI7agzEdKAza48jdMEGGdSPTusUKStP60REGsVyGYN2
L9pakrhWZRNKc9xcTSGjlzn346MvRwGeUrup43JIl9CkHzlHIpE9wuIAawVNR4hV++Kztugb9ctJ
K/2jpA5Z56KQBM1jN0fF4yatkLTpvjsEDQjkMFSNoN/OGn+Hcu0+ms0yV5rFGorrx5KSsKt2+K2z
EDW5kKL48gaJWZD1zYdtHc0ubwP5tiobRNSf13dEVP0auBihkkZ0zmesvOUUewuSbReU0wuRTwMO
ylKvKRO3lWejX5aby3LBj97DfMJdHcYHr47MHZvLmze/kctnTZiFTgveCg8Zhr9qw+l6v4UaSsVp
27eRN24nWI/Dzs96Cn9hZHL+WCWbBTDk+C+bW7bX2g6rPGnlOr23BjQQnrs/Cgqx+4jS5jQoeLrE
gIF/SJamPKnFaABRSquDz3HATBr3IBsJi+LFtvr8sysWp0ntYfJ3tcMSvib2nGdpDz/XVkSyls4t
GO3OUw91WXPYGNYQ/fbXCjy7DLb8mZtWXWAHt93crcFf17IpLumuopScHu4HNXiXhdnrdXBc98Pz
m/WxC4HYbMjye036nQPiOGbomiC8v3KNhwnLTLWfAl1hynfzx5h/4m0It+Ebew6mHA+XtDaG2qhi
HnRgT0x+F0hCbRKvsNYPqlF9G+mGmBR00w43dPU2wtS+5rMT7MhXMocgz1vch8BYdqIjofW+sdyg
3eEWGm4l6QjBDWSV8Ht6MSY3T+4yup/VYoseQQpleYevUtsHY/Vb6tSr89LWjIwXnpP1YDNkmH8z
ZA+ck4tmLQ9Yj8cPOsAPvBlgQR7OFJWwoweaX4RFtKu7PmABt1dhRreRmvJrYclwTrNKqd1gqm5L
50zSJXRFKw+dB4R4nDa9HEmrZFAxkeD0o6PF8WcQ5VZxsCgDeSNdM/9IA36/nRx7HiBC8MbfJIFK
J78rokNvQ7NcMmvEHYcS/0RIA5S38aTNsxyW83YZ+847xMOEIlJamgkqbVBaq3HiiJ7GvTNF5GK0
Y1uf9PKD2vyYsw+6bQKao9ivp5RzbdrNjKhOcljm/0oDkryKESmdoa3n8FDHdGMK4zWZ0TNbz6xe
gSR51fIfoiehJi4tA9YCBOmfvL9KpY5aWjjEsDZ4nbJCY4jXlUOj3gHItMw4rFln9SMxEttJyRng
rFqtC/8uUKHZ/HC4Ni43Gmm5z8KsOQcQZxeCNdiCXmCdWguAnMFeuQ9coxGbKtmzvRapGAwui1fx
B2ZkGbApjep1pgP+23Ad/VcQL75vXa990Fus3nUd8vKYxaRMIrpjZ4cYfqhqrW5nmtx6rkQs/5nW
bffQmAypZ0v3qRsypwm36CfjWsTaxyyVKSbSVve3xTX/umUhgokYA0VZssHGZQLasC4cvS+iGR4g
cy0k8eBjYAXZqSXH+aacuoZYrMRxYIZ24D7KHofQmNe49ztGelX1SscevUwt5gPUxbJtD/PA54eG
yPS1RDx6kiTv8KYD9v9bPM4Qa/CBPDBz/dlEvQExRL1MQ5iapM0dRg1whwwvO51X6VzN1sVGm9jp
xV4Y1GvXYTmqy5JJVvTqXeSCZR1tD53/zOQaPtpdPatk1NIzAGUgpe3dHEI7nGdHtyei8JpfXumH
KckvVYrXEnQ5ltApq5VLQquJOPmiKEZgj1EXSxqIUzW6JBdsDMweuJzNe2mEfrIU/l4sKX2ddhTB
Jz/2qvVIsljsHJgtb/m5JkCg4MnWzpWm/UdAZLB3L7j33jA2j/ogp6EYGYsH7Ye9RNtPrbn5P6e5
dvtfaKLRvYjLsXrL5eiRouBVqW5676Q9X4a/KbS3lnMHr0Valr08bQHGRiJzsLsuglTteuun9YlW
go+uaG1323mbrYeT6CBnADeciE6+sEefwVYzvDRmqlpoPJc55Kg2kpTIOArzY2B385Zg4G7aV+KP
5yodylz/sBBxlf9plqzkSe6UZoQdkpOSPc8GY72dGiNL7+B4XavwqcVr65PbQVf+Zy4r1X6PbYia
yhC1bs7m50+/qMjY1snAyrQ7SNqV5jmiTfpJo+ksfR/EgeN+4hINQ169sBPyKe7swi/oOWozXxp/
WcIjGxbjlrVzfCJpwTUbpMXohD/J/UuoTxi8uycm2PGTZkXyy7jI1d3r0AA5UOSu7dUa22m5w3BX
/epYYfW+zYFpUlbiLuXBC9olOzRkg5x66cu7squZezkdiRGovxDHK69mWtQqeitHDenvgxj9Kdnl
ml28npL9d0UGSwCRTpghfJQxX4aOWrEVYRm+gGxJrZon13fvhI6z8MigT2R7BSJ4zWun/FoxgTx7
lvHfRxoKhEkwA7pRUZT+ZcLGbhJNeACpM8bR0TNT20U9V1mfIsI3h6nlMJJRfEfvpvZRRet8iMDh
1z2xVlDUyPrjU8/Y7OCOm30z2MCvCDgCBR51eTxiWolzOriMvH3sE1wDdZ5RlxTLt0SXOAa9I8q0
ncR0rjJHTMmyEKOEqbf8OwW5sBmkRssX07/qGSfv8hAzGap3Siz0GiRa0L25vThljld3CR2hfJvI
fjrOYRHctRlm/YaNX9+TZNB3zJ1l4Zi2kD1a/rxbPEahe2y2cbg5AJXrfg2gE6qYIcS+yGjRkFYq
vIMxqG0Xt94hAjcUFygAfi+nUW/vyJILJVIk+mAS0ZUDRpDLcvTGTuwmBTtLBAjFK6+2NyabbDmi
YrXCQ4/MZP8rNjwKCQ7W9ahVaCNMbOa81kx9GSfl2SXTCLoki85fip2IuJnrMV7OU2zCg6Z9Owhd
dQ90qcScQBI0l75ikQUiynJr2lpdgiwrbl1fZTALo/catpZTX6qmxT47MQa+RaOKj14VExdjiRfH
7s3Zz3yBApLV8aWmMiGowyynsFqH4LFTWTxcGQdQyGAlr0K33ymzktwTW0XIcoUNpl3J7BEzxnY1
Ay/mOEX9YRicliAmtGGCLtoL1kCf/q4D4i3I8LiWDNwRScbA+SQVmNo4K4v2XwYOinq76s/cH5s0
/skLSTvVhL/pA5w9k8Jth1l7eFCFNkAKTmbnqWONk7PPvcpmwaxX1PcLtNaxdwnrspUYPlZMxPa5
4jKllpzkbpKOOPnLpCUEbzNGuz6sLaIummAPIf/eCAx/gaPeW1c6N4dcHYIhtuXYxZt4mUp7+MNy
Wf2og7g78270z/62ec9FQfAS16YdmISlE2GZKBbr4O+uK/6dDcons+xICxjF9g+2cXPnDeuyFw6t
TsLL5HCqGs+dU2xyBDIZIhBuAFNzmMLpRZd2VivTE5LnKP2iVb/E7toeKIcYNch6Gf7rSX65JxqA
lI9xMc/CIakyHSQ32hyO83GoN3keVj9+3qwueCBYQDzT0Fv3jJ39OwcyHNsHX3R3sUe4TeXJrj7i
Sg8Jw13r5q4DVHbSldFKee83jfxSWjsnH7aAljNf52NF2ssRbxM3v9GYA9n3OCVbOS6nglnSXdRl
yy7i0PsjSDt+iYJuZSTS4RD3GCnv2Hg3pkU7cyMvBodbVcUnl9UsOEwycm/moup/D0JBQSsMGYmA
zTwKHfH2ZXYozd6P7Tk/RX2tXkLt1q82ZlcgoM46uJbEFjXg591puAOZzAPjz37Aebl19vBE4py4
j5z/i86LqxhqMRJM0L5c+lpWTd6qyBuBeATBBNkGlltUM4klpOTD6fnZeLdWKJSd9OJLQ7DFK+tj
CZ9wUTgechk49+sULh+Dsv+azSs/nMApnsKxqB+CoFC73KX3s+upOaH0Blf0qOHAApyA5NMokydZ
+QSlZYSooFypn3OL0TcwWf6ZFbY77kf6asL/KkB1SKWf0TovJVLeb9sx4n0ZJut/zJ3ZctxIlm1/
pS3fkQ3HjLauMrsRgQgyOEqixheYBgrzPOPr74IyK0t0pYpX/nSt6kVJCREE/MDdj++99lGbrfSG
9gLGUzHkgWsiZYsqb4R5BWzmCxOv+9nREGYvjNQ7mhoCybw9TLex1i4fB22Oroa1TwOM9wIvQUVT
o7mAfEk7cV8kwCety9yA5rMcfWDnKab1BNTxpzStjPo6ZbKKcXdMdtOROoFkOd9NWVNMdBA11w5v
9Tir6B/kRGgMLxGtJVa6By9R5G89tj28Dilnn96hHgNeorpQWBT37KJWGy5GGPcYkdg9r90tx55Z
zpvAYFdwx/yKW3RXOTmatRuOK8n5O64gGyJWv4S2Hr0V9dBLDclO9fif8ZM/Y09KXNs+mhA1uASH
GqFx6yNRa/AHq11awsIi0BdZlMTijAzvSydad8eaVQRqF99+n++wsFrzjV7ZGmdrcD6wlcq7/hk4
9U+As9+Y299d2dSiDMsGHlMOZmZ0M5A4dR3vv7stWFsdv6DabyCRqpENOAkkRAPebGbu0aGfSleM
z3CRf/ZYJVA1TILCnZbaODMw3zfdfC5b/Rkg788uLRHr2SALN89Lccbuh73p1OW9YraJnHysCZQW
WdbaZ9pLL7rtIKbTp1ptxMjJx5EW0qRtM+McdcMdfYa3rDGeYQf/5JYICeC6hIh8kJjxKCcN43H0
SssQLysNEzn32Jl0dA8Gkv+qCD9Z/fLB5TWjeG2pQjnBQ7NhugPtKAA0ZiUuE02R4C+kAjVNLIYG
8stzjD78YCaGCU7FaxUfpgRrRgru4YzC1s8yHcNOdkTIo8Zfl+OOi6YGMpDYNW0NoFfvzHR55m5v
d/VvANNCqslWVHqsp259dtARaHT7SEJlCd4fEzioimkVQqpOC9qqjeKGDxHZV7Mu7vC1HpRGou4/
feXO2eClnSjrc+57H7K2ukev9FXt0hup+rt3btSYfVbQozqznrnT2T5Xo1pmipx3PDdDO49mspx1
mN7efG8vmRqjW047Bp2W4PqNlnNEMtzBEltGhR9NagNcl0rTrYXecEYxU/aeecfJf3OJenBQfJRS
ccYdOtnOG6azM41XnYhOepW+UHuUUmXyJNeGWXI8l6zzCMF537m94h03no4SzwRj14tuPIcECgaI
RuzAbRZD8Y5L5ZmMAuc2QpSzWNLwtp1pG0BfT9RmTV2qywwQQWOb6C67zfNcD85jGNpK31zIyccp
HSesUYBP7RjjkK9V7MsKK3vmtbWNiR9fW0KOPm61omYhv/awEZFbTIh4ELcJpUcq5PBjz+/iDPhm
QVKHi/A8um6t6qPKQBRy+LEWdV42Rm1zbjA0BWaeubtGAKdSu7pUn1Y025CUAXDzAgd4oEWv0zmd
lKYgFJVPBzp5hKthZ0N9DoXYrFUuG4kMLJDaV5cq1BOuzSWr6hyVqwf0YbzlsLBSWtUKOf+4hOeT
CnoVZ4wNGabz8CgwbCpeXCrRIe+SYhiZ3BI9f4BUwg6+HJ4LQbW/5R/83UiXahQ7km4uqc2Nwe/5
YGjpqbKGN8gdEHTUpNUJoVWb+Na9rN31PFcc/nTlem17frEeYSNEbzDnZZepzZGlG3Y++8ztnIJN
5r73uy/2rBO6iL5xA6e3+9UTL8IWNQq8gddwIvFJtgv6ugHFnL0Y9rlZoJRP42d3po+DE29H38W7
n0o/u8t1lHiosOZbnAXJ2QWMtItj7TIfrFdJ69+lhP0M0/h2XmKahGuGRoxt9lrysbVbatODV5bZ
sXf0KOhX3z9mrb+15OsXGVaJII8GcbNq8Xgp0CHZjrkDAb5czbMbHVf22N1rOPYXZt5O1Q6LkvYF
kq1LuIA9nlFGnb0RwAfKOvNUQ1W8xlUJZ3VKwaHGyZ3fhOEdbMdAj7rxfboYuPV657AQsRmgTb8S
XvtuRVdyaQ35nVaO3ZGjEo3eSDV/nH1WBo5+VdDhafSwdi+EBlwGfyC9OS/ZgLXsoIAUzCNiQq2b
MSmUJjkJEPcxm1i7Ig6vk2hAfFhdiTq/pGlQvpq9MDzZGjIiB0n2LRgubFoLcrURup1l3I+2eT96
9nRkA15ggHRnnEmYm/clR4EBR2/D3kn9/G2aWMkh6bWTsPX5PgPWBE/stvaBgRZV+nrNC2/P6qxc
jhzEX8DeeKi3kPq5xA7IevPg5162HMAE31s4SvYIHAH3tPNygQceInsWe9cQBqcgFcu1hm8QH5e9
F1EY7j2efqOZtssZuDOfQiiZF44pEMyX7hGzdveGdm6yq0dOo9GlDQL/DWcMD8jOErx4gKT2QDr0
ozNxqLvHJYqvyjHaK8/s3BkVgdUACkZP0Jswxetm6a9Dv7+tGIwbYjXwfJBzJ69llQUTZrL3xbhc
0N+7nqLy9dQvJ5F5QxlUnHM5lu/kLzskRdeLrd+kUBWDDubtPnZ97DcCDOQILfUKp06/7xv9tTAg
mcDoRdiZpxx32F6RoV5DNeKiEXc8XKtWdIL7fuLcfBOgeNzQevjqIyM4FC7eYpf+3+WAvefQcMK8
ixxEeNwF6LaD/rha64u+J8Hn3o/cDhp318LJEfM1Z+3LycfbXCQcbRtAjndimW8WYqvgeizNiteP
Y0oOevvRPEdzbr+zhgFHX+vpr0AsONf2VHHWDIG1eDtBLuEmWNOek2d/eQWI5camp2S8DqsBXn91
mZmOfp2AJ6Xh1unHwfDvGy3loGtKr8FTITkUl46JAMmfx2O3iWKwaomgsdvdYGUpj2BB8JdEsF7w
3uP9Z0zvN5sKfo75RQbV5lhMybnPzCuONz650ejdgmuFRNS3VPay1uu7NclzLP5JYp8g2Bv7aiJ2
eGzic6Gbzlcg/Qu4BHCthCX4iKEd203WYzMm5rVtILA4GMOsH6EO39iJb3gHENrI8yBLBci/Qu1Q
LvW2svoQx2QzoJIkIhthxaMISy2FPdK8SRI9uxBdyfEs3sXrcQ3f5ImzeZ1WNHcWbbejUVRnxELU
BiBZf9h6iJU1IycTAN8aTG1JaF2gmP+I2U+88TU2ccivydVEoNAcNOBbRCMnac6fR/3OBtoQzNOi
IRiqw2F7KSOY9HB2vI5x/gRe17oHL2vhvrhRy7OIMYotiV5ed0t+B/IrvCF94E7jFV6XNGBNU0No
bET4NzGlXROtcBCQsN8Lp74os/aCAabdRdhPjqEbg+4NOYeZa3NftQUyJruBCIVpjXIOm/VLXVrV
MevM7NWIGn3HWj16R28Quo8zJ9q+LQftRq98s9tPQ4+SIfer4bOGbKcFEVM2D2E7PHrFoF3p9Mmv
uoVnydnUcI40+GoLj/TQ9O76klXFekREU68HDbnrDvPC+Hm0WjbUo0O2lYabQi+wsyxW/kEs/UIy
JIH1dLeNwF9R4cR+W0Ieb+/7CVdZ1pOKZlp9hCKunXk0VuX4EK79D/R0owu9b5K3uW721XnUrHHZ
90CJr9Np9N296ffv204rr0142OexmCL3nHXewhmZ038coGnsS79fEZBZ9gPeWrRsPW46DvWLA6wO
7FEAd7EywFMRwgMdAaPowkdWc1qzKroe8+lytEV7HkvHPVi0bF5wdvHaGnoSdpJInOCrXHfkuQSm
3Q3ufimiexq/hO2s1jChF0vN+OiQXzFWvuNeaQCwmw8uKRv7bG6jk1278Kn89mGMc/FW57miTS+w
D8FXqKzarl8DI1qHg8fpsXnwUsN9l48bxbzRde+2KdYLAMPLhWWjVJyJMjg16G1NGMfZxyiLUdoA
Liw5mja/wonwXlYtx9J9nnwxdc5A9wU00XfDUupX3pxML03bJ6BK49+Pc4aqBkKIm+5Y2OT7OBl6
fAwJIIc0F+OdNqDZGMIC3JLbeyZnecYDliNxGQFCwzfpxq/dpkZBnRaclZd2AebSmkXgG7iqzKLn
TA963V3aj+u9pa/sPjhv5K0WwQDMEf0c6y53UxIZUJtxaG7Mzb7Q85Z5qzLFNRYjHz10XXZXUTzD
XyJkaHgx4eJ7qDisuEaSX77G/TMEvW1GbzKWxKwShnrqjyTcLBeou+bqnAkSbXRhxjbJSR3noUNc
8iJK82o31eygtdXCkWDFGpIPP0jCBiy8s5iHqbJuJsivyB3Q2WdT/trqwgnsfviCAy1N4MZp85PB
dMriDviKOfAJ6MAQGCbN65DV2B7la3m/RClPrnC1PyIM//vz/D/RY3X/x4qz++f/8ufPFTIifAK9
9Md/PlQF///f7d/89Xee/ot/nh6r24/FYyf/pSf/huv++bmHj/3HJ38ISo7elxfDY7u8fOyGvP92
fb7h9jf/X3/4X4/frvKw1I//+O1zNZT9drUoqcrf/vzR5Zd//Ca2aK7//v76f/5w+wX+8dvVY7mw
ufvjUn/9/cePXf+P3yzxuw+lHCShYZt0mLed4vS4/cQ0+YnvmT45XIKAcJv9DJj0Pv7Hb/bvOhZy
U9d9l32r5W2p0F01bD/SrN9dCwyQ7+o6pm/XJxz1X1/syaP596P6r3Io7quk7LvtN3myO3ax5du+
bnu2afjC8zx5I8sMu0l+xCd7LkNhvJuRyzibtcEutbfrMrUgdMKe7nDcVQ5o0MwoyxdVaKMcANwY
1V8G4OCtztupM+f3393EP7/r999t24r+ezvzx1fzHNvHkOyilbWkXRMTEtNbNnyZYzirgamFvJMg
bZSc2M5D7f5SxJsnhOs4hgPlA7krDA9PauWNKzZBC0sCizERYUhc8zf1nNUv/vPv9LQZ8cenIPfU
gd0Y6CvlEOcYj7oZG6TDRAs0tw2hfJmX7vhMV+JpQN6fnyIs3zBc6LxoK57uwz0m2Mg1mnRXiyI9
fosW8Od4uCgdO7rKYs0PgH0+Wl20PPPrPX1kf36wadum57DpxNHx9IObxh8ho1bpbpmi/LQQ4XLJ
3JgdxdI2z+ylnx5z/flRlo2Zy7aEbcgN0rWEv9YgtIYRnGKR3aDo8dp8nLT1q45J5Jmeww+/mCcs
3gK+aTkeECA5DpSeKTREHa9ztkRvewuCrmd1jwvonWd+re3I5d+Dnl8LeAQfYVH4rjBNU+rPpDrn
SLgBOPpm187snRRgVicraGi+7219Kq/8FlH9L45KT/g4Tmz8fo7Fm4DXzfdt7NBC8DXneDfBIriQ
wSd2ImJIWcMqfI7DB7kCHIiQm4kw+Gh3pZtHFADcu2i0P8SoYT/95w/5drIk3UJfOOa3/8GUko8S
7JTdeW948c5KUbDGtUFAlD9apyTKHurWusmj6pCn1gkB5L4BUcFogYM6Xq56dbP4Q7ETLd5IZ73/
z9/rh9LnJrNyQOhs4AUEF/b0Jo8koVXQzvFhrnZ5KWzOZ7IxfG78/M1A9Q22zHyUEIQWSo9SX9OC
Pga3uJjQ6rK8qGZrZ3cdvSwiVbLhmSf6QxXyS6F3cxwUvswjpvRxlh9mmgd9dKelpNZMlvdBjB65
BTbyoyp65hX99x/m6L7vmobHb/j0DtrgHci94sMmC2p9seo9wYvor3eZZhrIXJvmuaH0YzUaFKFw
TWZIZmQ5QzO057Sd6IPtRqA+t2nsveuIa98MADCbtg7nSevfEe0E2ck4rCTmHExs8S62LrKMyNmB
CAjTvkzfxBoalV8dT4bJk0akweO2fmi2wvh1Xb4zIo1ooG81TfoeYfLyTN//x/HEp1jcBddk0vJ1
6QELRGIenwRUuENodcVpcTQfxjQPp1ME295/5pf6dpj4tHj5PPxLPF5eBtz4p88YvqzelHZE1wch
LObf0XHIHFnj7CuZGxYiPRgx7/DgpbRd2i7yAk5Utbd6jEPggPW9+qUc9+11bJgmGWustHTTdKxt
SH53wNcP8FIKOhm7IvOHDtbNOswX82KSOfHrT/P7D9pG4ncfVLH4t6eYD4KumV9UrBJAY7fPvR1+
WBhsv45HCAk9Yccw5fx1g82u5YzcXaBssTi0pUlrlygO580EBDO5AF42oU3sU+KACLuMn3td/N1o
Mn3uqC7s7eUkPV3Y1e5Cq5Fp1EVXyP7OPxYRfHa/HrWL/3xDzW9D88lQ2mYBnpkwLD6TPzy9pXqH
0pvdb0oCwESUBNvGEH9M6+OQKKYy0g9D4vkPhjWz9w/JZhz3xkzCMJMTuVxfRCi810lBm8fbYUcc
e8FUUq0ER8FX9qpPLOyb8nMLTdC99ZH1AkHFamOivCFGFDcivJPwfU9Mjji7+IrFjmQsQ9tDhiQv
S8OKU+yHFpLPS2JMmXjKqQHkBlRoDcsTvQ+bXjTZo5l2QFm29oew0leChGaiW7A1ah55qWPLdtKA
GR2MAGnGw4TN6wQdX9P29ZAmXyItAsRXdlrkXAGYW6ODh1Al5itgazsBmkIpiwWbrCPDXMyR8Koq
hPuvz2R8Eb/JCRR1bn9gPWQW11mLqv9UOC45DSZEa4zYFiij3EFqCTdhH2NHjDW6+VECtOam7Wo3
Ar6qEcXhX+lVZLXp+xQvJtv2KY+z0UdiiCkXY78voInt47b1Fo/GTdQOl24V9h8tjmTvUaYlL1yv
5gSvQ5Y5HtKWXRMmGKteDuQyrq8ycFicA6e17u4HNJQfxr4ovsDUqEdi7zJR46yBSLAfpxAsLaDr
9wmJL8z+A3RLFHxpnhAnUDvepchbj7RZrIjOIZnNGHDu5I8x6l4zeT+SK9ZerSVrqHhPP8ls9yPL
wBZbgEUHdwNJv4crjtCNLL00dxCKwx7lBsd0oUM6yhphWVA/CTjGsHBuijbqYX6yykIdCxr8kHpk
u6xLTkRMWvYLjjNhRh+bjP4lTIywyHdVpoFP8CMiQK7isV7eWHbhDUdsw8V4AGxgXURN0tIvI46R
0wMB3ZkSh9FDLKRZ02ocPIc8tDTGcxCjmixoXIP2JA7HfwFjcraPa6avWc/0Gs0k8E64UyvQRMAS
bvAfara/W1dwUeQ4k9sLEq+BWcqIgzj6lpMXutxwResXWpWPGvYip72Go+InB9ZDwn0ozXXWXxKw
1cKvpiVBMoWFAhgORx+N5Zt57kjbEoS8QTqcHfJb8N2JE+0Sx43OeJa10rsqyZLWksuUqSq5ZEND
1kWBeDTfT/GQE0yXevq9q+npp2lDL95Uc+K3h3LME/wzWu7dxqLLyYphjxChySxh8PDqBy7eRSBD
oOpMIVTgpYsfbVJ7NshuN/tY4thi7YaauOn9mg3NJZTg6tpGQu7vKh92AdBiwFeHbIuK3vtGrw/H
uFldPLRliYbVibztssICbpJuwnEGnejpmZo0GjkoK+bswvHIP8Tb6a3XqTZ3GKR8H3DKaPkAOuoV
+TXbOdISQCiuQMArSC27xoVzi9Asyq8d4CjgQMsIlX5Y53V26EqCCNhfJjjGSF1ciFiZEw8TV9Kv
HwW66rdIpq0pAIiTXyaRaRi4+mrI+ULX6vfxRJzK+2wF5/PWAlkYg/MMs88NXiMqAaexAQ6aEICr
qoVKevZaIowD4bpFe2ydjj10mxfmhzHs8U839cp8Y/pzox1CR08/x56fj+DUYv0CqkpSBnWKiYhf
JwO0xF2aiVFp06YhD6NxMYfQVXF2uFKKZc++ZIl3qHkKc187SXPbicp6l/tD+rXqHc5Q6Nauwz5q
GtckgloU7zIfmehuQlge7yPBufqJgJcqDjhkHNMtohMumIbGtT9VcWa/jIYSETdJiES04Bgj0GE3
pZW5H5coRpKd983yCgF9ZpCnVfSNdYJ/W9Y1l4hbrOJZq7fBQAuPDt40J3cAXwQsB2ptzYiY88lV
vWDhz0I2aBLU8DzF1kVS3j+6aWi37+ln2+C8IVGKeGE8tlQZwR7jcD+PkXGpdWv1gXASoq9mjgZh
L9hNlp1JB0crhYVzBoWZVHpS75HKu8DhW4LbHPvAZmSKwKYYi541f6wPf6nZd5N8bmEGfO3lVt6T
7t9d/Vi+6tvHx/7mYy3/zf8fm370m37e8/s/bbT1+8qPT/p+/JM/2n6abf7OyoP+nk6eHFuWrWPw
R99Pc83f2WrT1eM/Wq5jO8ZfjT+sW7+77P7p7em6S59I55/9q/Nn0xbEOsWjc1k8sX6zf6Xz93Q7
unnEXFonjiOJBayGea/C9QHeaXi7+suncHjz3Y34m77dT65s0zP9fglLYBVOtYEriw3RlUDMI3BU
7dLbuva71XECmcxqALAEi+/e66Z2nwtTU7y2tPKuB0jdIVDtQJ/M9UZv/ZhPWdq92jeXFqF0cVzC
A1hXiPGoQ9qPsNSpXVleS2PWmBdPZME6l+MZa8VwAHbgv1K7utTJM0JACCXug6CmJbRHjb0eQMy8
Vbu4tKl0wThMljNnwVBkzkVU9h8nPfMU7wvV9f1YWfGHW3i88sDsml0YrddJGz2zt/jZCKfcv780
t7eufcvOgi7qjNvOLofPJrE3s+JYkUrTbUh4d1hTBSlg8yu2hOIGFs4zveGffHeODZ58d7t3rQFt
RhbExmekwnssf2oFZEnFGTpOOLupkQd5ComCvDEgBKxMlIaKJVVnMnYZznY3C5K6uQsNPEd2zXm9
2sWl4qRNV9UdgpoAykD+eW2L6LJLCRZVu7pUoFZuEZ86dqBP35HtYtaKd0SqzNCzjYUcnzyYME7u
WgF7xlpV7CnMDpZUmSXNgwbjbhZEc3pqI3xDxciZsNoNMZ4OwTETJIMlsFlHFy4iySThnhy/P1ck
T04fvz82+tkAl4qTiKxwjaZtB+eTt9yBxuRY7teabn/NmpZUmmtRrFAkVvxcUYJo2nbK3eL2vdpI
MaXadIwB82/F1ev0uhseqlpBj8nTlE8tLMMqU+AoeZAY400R5hsSv/6ls4O/7ogpFaZjrjGeIgsN
j2VeVijMPrIONT8ojRRTKkwCzDq8miZcEMAzH1pHh8ntd22pVvdyG2otOAhPLCcNCG46rpynXyxC
m09q312qT3g7A+ly3BiD8BwQcmV2MTq9qzZHyA13Ohd6X6ZFCEmQiEqkWcb4Re17S9XpbAeGMSyD
AEJMhxna+mICMlW7tlSbJSGn0AW9JPBq/VDM9YdYpJPitaXSFKHNpths0oBDdlhO4BMKt6gPSl98
0wF8P+P3WHkXOlNJkE3RGU86RtU0e6F2bWneBG1UFobNF0d4S350+borinu1S0vFWc6m63t0kiEn
9O5lb7pnZE2uWvUYUnFm+RJbLQSvoKC3Skpeayl+a2nCnDvYWgXzWQB6aB8bvLwdl8ap2i2RyrKj
abLoTswwgWO/7wgzCxx/ea12cWnaRCdI53Eo0gDapJWfQtSS9nu3mqpabfVmSMXpulVfx30OLmGF
o6q9BW+t+DSl0iQIi9ahyZUrkH59VENp6tYHtdsilSbsrXQY3TUOSA/5pGnDNSkaz+kAtuf27y7/
X/OP7LmsdHeY55hjktGcnZepPr+27MhQcF8xcconjWHZJInpD0kQifim1Ho2EfrUqc3KsuvSiCyR
Lk0eB3riEUhWlu/ZEMVqw1w+9CCNkp1UbxMc0mclolC4+STJq835QirQUqPPkYDdDerkPXiQII5V
zLnbDZeqU9PrNI1MCzqwmL1dWwuf7aaoFB+nVJ59i28RrCFZ63TUQYGQ3gP7UGmMy7ZL9PuCAIDt
aZK9FHhR/6Yj6lxtwylbL6cxKQwj4uL4IBBCnoxKcUaWRRKDbbCkXXiUJAbsOdqfdoNDHLHSPZEd
l5zsWn08cr8LciWIDqqMfeRrk9pqeWuRfT8nw4/R0kUzYtghRADpNEQB8yWj2vJN1hXZ4ziMs8fV
Kx26SzY9NqvmqI0V2XqZhm04GnjdglbzSB4BuUgMfKh406XitDgtRPXuEPUKqYyjPlj4omhitRLS
pQI12mjAP8BXR2e+X+t7p36nNlak2iTPcoXr58aBCexrB8NofEGOnKd4dWnejKoJqCwH2QHBqYel
vSC0V/FZSvNmu4RIQnyuXGhVvIs3tCztD7V7Is2byCHhum4zBHoscYgXG4Eb6CuVi9uy67JuPJig
VccAH3xOq9fxMPrer8kZ/jUro918Wptxx8lnrDVcvL9OllMxKs2ZtixTxZE/INUm2bMndLfO85t1
DNRuh7Sa1VtvnT2/5xtzZErGttJUiXD96Y1Aswc5rgOtzhx/6Yj+ygzjg9o3lkrRb/rSi+ORilmd
czHdmEvyh4L7F1soxEc8/dL5YurTbDEpwBxOX8Zm97ocykzpDWLLDku8voBSidbkRluvWu+mbkKl
Ird9qRRnEvn61mK6sZaHCA5trDjopDIUuaW1bUcZog39vBBXgLVBraFke/LG0neivkeNEcxYeE5h
tuDD2fhtSkNEFjMXRHd06Di415XWBqtRhQdv0JQmGiLbno4SCC3mUjUlF4/K+iPiDHEd2ytqN7Xv
LhVk7pMrmIKCDQZQ86hE5lMfaabid5fKskZf4DUV60xMVM3bFceHA5R5sGe1CpIF0JGuw/KLamb4
PH0BZneXesuF2n2RirOCtJePHfVToFeN84X8UtjLijfdePpMIVTiIpu24ixOrrXAX6vVphtPKs4l
NYFMGRSnWXoXWbk2gEDnVGnzSrbc06+dFVnaOSZv2aU3agIvonUDxqcDzC2lm+5KZdrqxcJ+hw9o
yVe4yvLhS9qQdqF2cWmyHOoVcPNEyKMlHmy324nZUZsiXKlEhzA3Jmt7Ixrkx8Vm2O0JjdYV74lU
oG5TEYCNPirIJ3LOExzXidLa23al6sw9xDOkk7Pu8br73NOwNsewUtXutjRtQqQXZAYMbjD6/Xg9
6DoERw4i1JYRrlSdjl7jsu5X55igZjm0o0Vi1wToQ+27S+WZlSJlKgLYEI1EZPltv16GfbQo3nap
RF237mfRJ7wJQ6LWCABesLJC3lT77nKNah4+ItIGjhmE6Ys2WsWRhALFF7ojFageFhpOzsY5ekNd
3BLAtR7yJe3VvrsjVWg9ibqpIu5MDwjz4CK42y9CWGpvL0eqUj8aNX0VqXN0skQLTCN0LlvTy+6V
7rsjlWkdpiUiFM8+hnNCrepedJVEjuL6xbGfvnlJqTCwIFfOsfCd8kWDWPMyy/1fM4z8tY1wpFrV
WSmSKFFv930eXtiAnAEPuLPinZFqFdUvbgardI4Tikjya3vvXYELXm3C29Q937cn2mKNQU7lhBQu
RnqhZTEYhqbvX6g9VblWSQPvjZ4xU2UG/nCw3jeTYf9p4fzVDYAsDtJKzWygA/BUU4iyxHM1KGJ6
W1P78rJCSAfJoAEMoVgN0pcazROHwovUREJIrJ7eeBcxq+ckDJqpiV802oyVHaKx2n5ONu4BUl0N
PeGp0pqMAi0TYpcZWF2Unqot1aqti8IvI95ixDY3D3ZVGl9JynbVJmxbqtWBZLqinHkD+0TnoCT3
x53rJ7naO9KWalXrM8g2Pd8dELB2XcBV2Ys8idRm7c0k+301zSk5T4kdOce1D0WA3AkuOkAntTew
LdVqiobT9OrQPhZ6Hx8bYqmDLHdstf2jLdUqzHM/baHEHEmhNY7duGFtrUJ1uEvz6ux4IiSvgFpt
rQX6v55fuJE5flIakbJcaPTKGv7NxNWH3CVGx873szArtacqS4acrGm6FJjL0bZH44IFJEh9Y8nU
nqqsGfKNtivjUXewnWrDLemrGh4pW3updmekWm1YFFQiZearesO+S8vsEzQZTam3bVtSqTaRIEiS
0J9tuJcHczLGACxirrbQk+0/Nuz5shlGFqm2dU8ORXJjO5OjNtpl6ZCGRc6xR8J5485ZDgQkrgGg
4Erxq8uVKhqh4U7j5Q7O/1pPhHahk2aiJjOzZa85mn8Y7SPD3XNILRq3KLbKEv1ObchIpTqKwRh6
8uKPixcmj8SVWqeKHqwKGM3BfC2tgSNU3WiK6WTQIgWuQ2ra5STG56zrkjXvr8WYrCIq+4k0LOyO
x26Y/ABoBREtpj5cuKE17MiuNMlN6rrLZWivfFEYpzZLjYeMJb7im06WGk1sF2pcJc4xJNfgXbW4
3VeiJAq1kpO1RoM1xcVQCPs4lF12bmMs8lVae8+86ba1/I/H1Fg1n85feZObuGBIVCUjpbzEGzKn
ZNEWwI66oSGEGX/UIe+nSG3xaUqTcQ59j10WL9bY0pzA6owkQLNq7JXGsSw+Gu2wKlykDUdsk92e
CENrP5F3rHh1qcRBJsROt7LZ0rqouKg2K9Nq16va2vMbPO87CXm8yerdJHePi00GOHov78L1CKhV
uzNShePnmYijY5mi90X9ZSYz+ArP1/KgdPUfVEh2Fo5iW6aQUm8Ehjb5F22fuGqLT9nkPOoNI1lj
AQcNZ8kPWuq2j3UETv6ZEtjG3t+UgCFtc2fXaSd74frdshgW6R2uewpHixhptbsjTcizVmclW102
uqTwvPX0LrleSe97pu36kwLGdPFkAYoOcST+jFEJ04pU+Jx37N73K/+uMBPzANmVDCzO6yK1IjCk
Ah5p0wNZIm/WNOr00FltfVvhZlPb+cqMeJQJ5E6FdKmivGlI7SOah3aGpbYTkEVKDlGzs16z7lo4
O39N3h6MpGK1Xqk9Zmk1bTNgFot8lCNsdeC/bdwf17ZXE1jBE3n6mLGjt9kc2fRiEHOIfYnhqdnz
DjJDteWRrFcSnDznEa+eYwOU9s3ghdZXTLaKLQ1ZsGSh+KlHg6sjgPbxTtbvEjtf1ApYFixleAnH
0Xa5+DjPr8bSEnewY/JnCuwnrwdZsVQYlYEb3OO5GqK/HzW4YC67SLW9gCxZgsSjxVrZuUe/n6rw
MiQY/FVPFWhqY/4H4RJOllo3Cv9otwNp2ph9jtqCwVdpzMs0j7Qhe9aqK59sn9S8LfJCv/a7zH2n
dnVpwrUy2ytj7JhHr8M8pA2u/zpq60ltKSJrlzod+5cYTP8IsyO9rJcYd3s9j2pvMlm/VIbVOnia
Q2TbSu4nZJLic4zx+VHpzsgCJtKMLJ+gL+67oy1vEEb1xS4do+Kl2uWlThU4jcxP3MU/apnR9Aeb
IKRs74f+r3F9/lqxyxqmNouLuSNd+UicXUsIWeHcu0iZ1A7yZRVTYYZzOrZlSDp3axwSpxuRMtWd
2stGBshXupM6HQAA+iU2Gika77vJNEfFq28voe9WgVViQ97EgUkuWk9XoCDOru5zX/G5mk+vHpF9
7aGACWmKl+3LOnXj26HX1Cx5ti6VawGA0ouyNjyCNEoCgGnmbV8OhLCqDUppfk3i0C+I6Q6PTaXr
gWZq6ceCWPdPaleX5tfW7BYwNcRDJROiPWdMDdLPOT9Uubola5pcwMthagHCjf1CvHbMKsdYH3df
1K4uletaZ6D6+kI7hsUyBwN9t9MEu1XpHQ/Y7+mgKUhOTDs/D49Rl+dAbZbs3jUz87Pad5cWxwvh
l/N2SHbMzdwgJVlrHuJizZVWq9AInn73VY+L3iGs9zg24/zOmKPsHLr6qrQzt2ScvOWmtQE6MzyW
62ocpzq9TUIy9dRujFSrYQHduKuIi4RtXQdAksPdvMax0rIAEt/TGwNiv6y1bNTA0dp10MOkOE1G
q3b4ZsmCJyM06WeutnbsyzxaL5u8bl6ZoQNkVO3eSMUaFRCz88jUjsLNTAQb01SLvUESn1pByeKn
1DXJS6FxsLXdnQMwxvCtCbNMraBk8VNmD+Xcxbxqhv/L3rl0x8lr3fq/nD57CCEQdKGq7PIlvsR2
7HQYcWwjQIAuICF+/Tdrf/uM88b7krHTPo337SRxubhIWmvONR+kDl6KELojAk1+Vw+edop/rmbZ
Z/cTTgGUhzzFKhwWeaQYlnrqM4R4/GYVPr2X/+rHf3pflUKRGSYfAYG5ICm8Rjj1GUaclkOvRY8w
kSnjvwuF+nff5NPLewLFy4Gt0SFYBKdPCAHBdMlk/2xp+OyEahF4DxVow5KcrMkFWOGsNGgv/NHh
kuWf3t4WXqgC+aPNGXLbPbsgSZo9TujpmD8qGxCX9ev7K4opzGtO9BlAl/UBbT1/3in7h6vDZ08U
CL4MjbTJnk19I3dLcECqblO7ffzR6/vZFcUWAGdjTDaf8WJFoJNI7W4QSFv/o5/+2RLViRBlLR2i
M7bg7ComeQp9Tv9srOefUhJrJCTWQAKAbBAQUYYWRZS9M2eaP+p1sc/GKAJrv7D93Jz34NePO4UY
8eusN+sfPvX80+vrrJ6mOkfgAFdAzjvqlqtZ9c2fPZWf/VFbAlw7I9Sc22Vm0U7JBomDmRj+bC4W
ASG/PvVdoeMJF1yfr7oZkGw+IddrTpY/WxE+W6R0mmek7psUlE1ZnMEJAGxHMv9ZVcI+Z95OPTii
WbtG561W34JPx3fJvX35s2f+09nYINLLD+2gji5BnjwSZ9WbmhEZ9Z9/OrSaf73q808bbr8QGhhd
1BEw9KS5TNHoqsHBmJEPO14FKpaowBiN7cilyifOrnvvo/wMqY2hfvcU0XhA4I6daRFfbyeEv5Ui
At/nOmJ8dGMV9SHhB55FonsFRho8BE4JQgzLKAwZRX7QiQBaJVtdkEPXAnz+Gq2JmiiS8DIfv/DT
P1lxgGz1dp8BNisvxrpoh2uOePbxIgXQu3lZRsBQkdo42dV8JVovEhl4YZ5ZV+JL1M1rRD2gH2VP
6NS9gTc4A7O8FsvagCEjvHYlY5EA5mUKpr6ZYtatV8O8bgidtogUnXcxG/r6XjkkFFwjCw8Aul0H
z2d3z/XSx670a0NWvgsK5PcnaYwUZ5gZGNWxyJc8RbCeG9y0c0TKAd9fLJs+boYVMP2TSOhnZJ0l
45d8igvdVt6wbL6CT4LqoUKSU56/DUzF+gvULk2eh1k6CmR9PADiUU7rmoNPM1LRIMYqmUFDWY4O
P1PrndU5i183SVKhS5/rDtlMIVlrcMThOaZ8KkUOO78pdeiI2gMrUk9fujDO6Z1pUpBfd3kaRTSF
wkaLNOwbBHlDc7ZjD6g23Zw8L1CbgKsILW4KhxnppPISlJFW3nXroDzdYYOftjORhtRe2yWBHlW2
EVT3r1uRUgCfAYLNGvB9161R5wKxjdHLkMzgA5UtXIHIowRzfVwndFjW1PtyzhUytnbwIybGA+Ew
hCS5DJ10aNqBZDtvZQ14C4g2yOeRja2QIBal0HHGvM7aCoG1TP1wifX+cWkR0fuowUFwCHtTCDtp
K5bRFZPyUQKY7zFbpjT73loqu4+ZIC+yO8AIvlGwS7II/6zKhOvW827Ft4rPwlBbGZUdRuORdxeP
gFak+xGEBASwEiBN8g9iG5Eg3rvTNSYANdAu0XO0zUvaVQZ88O0nUqZD9MYIl8MOUxDAvosOqPp9
orxex8sxgLshSq5nofcYJp6KdSfGyRXrJWtBBTCHjvBsHvdRgUWTVOmSCGj4PG8H/07Rb1juZwK/
8ovWmyLvk2mpPNBaIUAOWF1dNiay35YO5z0wJqZjPmHvzvo1U6VJ3Sp2ODTgNSeG4GUwmrfzz9ji
Sr7pzlKF1MpxiMPFiGYPv8Kcs6X3OWLQMM6L6lLeDVnWXvi4J7cFLSR704uyFwZGiauELkmVaN4d
FOixZdzG2NTbtu6+sj72zVuD7F8GQFEhkGjXJKvQ9TUS8GZAv+c+MFCEVlYXffO8CDyD/TXbREHb
izGYAS9PNjWTeUL6ME48e9OtvBU7+Bz9dCG7Jji9QyJe0+kdkyHz37KI2O09SurGPFrHVdEhPxHt
clIugHNsdyKusXvvJDaSeKyk50jZLLHYRKsuJxgcW3VwrB8MPefEIVoIaZg6szWQxfWqPzALpoIv
G6R3zAqOcYR45CBKh5zCD7V0nX5Bhn6dJ4cVZz9ZVEib6d1U2rFYGkQfRoh71CUYOpw8p1h5i3tD
R5+9JCGaEQdbOPhw8Lt559mHnE0y3bXC5vp5nYYJnAa2MrV8qUlH1x++QUQkMrICUe2ZrFNnECmk
VQvwDlkEQvsOvgGzw2EFNUlPr3oXExeDYDFqdMJMjkDKtZIU7KfndfGB7DnrM/axRKjZ5NFOIDvK
A+8haRxiQq35ol23jFPZt6vbDikkH/5VYIqfvOK2Lh7Y+jVPAUrCTuKL21W1LF0PVsxOvm0dgvu+
g1owx3hEqQaWs4yacaXLWa/VHGmEz6isuclEEukdndONHEkL3mtS8swB8BRpX7+FXjpx13Ppl5up
1ik9w6Vp2E+ZsyHG1F+e5s0jjgVLB2RZ3g+NK4UdRn/MNdv0Cvd67klTQghTWCZm5kYKQtIil+YR
1fE0nxNDLajf0oNAXum0FT2olvOqZ18pvxJ3t2isSte2E/KU4QL/SBXznPS7Rm4n3rWdpviOCzYv
5ShDC8y5Yn6V36J6ybbpDpVABznFpIgvV5eBq43vfWzVeglJM0pJSU98tDOYs2OGuE500mReDmQK
w2sqVwZWx1ggVLHeCW2Y6spFIDymxyB/I246vhgs8IgiZD8QJiXHYbe5bo59iUkbo7JypPgZ32zO
EQM59H03jWfgsYo+B/vFgdu0jxvwxC7pBLp6uPG5A6ShKmygzXadbAjKpwAIztK0aHWCp0N2E42G
btiNWc/HsdLqVIqX85ZE6k7NuQVzpQ5boBpB8GgJjuVs0mbMb6T2zUsdTSkOEKuZ6foe47sjeBJp
3Z17Y8iMhKFrBWrVlzJax/mc0dwnVROR2msgpWaf35MlhmW1KWyLCFhIVGgAfLT15oI+KEhkxSPW
S0IRuM3aIjoQmi1LdmYy5ZAqOY6ChldArJS5rGkfyEWnQUx6GOVm3TUjYZoJ6Ft9myY4iWxYA3rA
wzxWpEdgQ/GAVNTOPDZVkiZzO1VhpcP6hD2gi74vHDz2pgRbquZnTVck4h1wtNE8mHxJkGTOpkTk
caVlpourlOi8yaplmXpnqzZWU3sekPVJil3hQJp1wJphcbr3EXdYmhnTbLxNYLVajnWxztndRnoC
IjzSdNMNIaTz3Iy2MrgmOdyNTQI4NQ6wC0LGRTNhiIjHNJFfi3HCxl9OqUjn79HqXfOuuppZBRvw
4JdQOtgOupeiVwgVKSMvu+Rb7ApEIINFNKHcKet82aKpRHLqAKOQRehpj/ct4PiYlk6y0F2mmTPZ
PVTopPjabqmWAJshHVyjZZvpdkSzDLASUWZgyqmLnNVp9yS3JR1/ctoqikzgMVmxUMjCxNlP+DYn
B3Rgm8n2WxOa2iB2NY9wUioBb6j1cbCiQ24y9jVBn6zUIGmVrSNIDS51NiMKGQ9iy0EpanHqpRVY
bznyQKRLoxhTHIgLQRbxbFBEl+0gVX0UYrG4goABxlc4obD8KZFYGg9qi0+JU+OGNLHnMCEW+LBq
6k1fMkSJ1i/DVkz2Dr9K2ghkA8jBXnoyWXqbDQyhqUW2ZnGJFOdlqqKin2NZdYhpq++nmq3mGK9S
0sPGcH9wPAdn6XHmYjUYcARg46XeuEHsfhARsENlLMjErpE/G5E7EjrVgVGoC5CegB3JgNPD8JKc
4c/VYWq6FJuGG4EuQsZwy/p9UtiGv9seQVoK+ehpgb8/IDeYnYNvVCDNMdScXyAFd0qfmxjryc9t
wgW7682cuhuBVGD3ZY1wfrmoAR3BcB2KbZ9fzKM180esttHtT0iadCndEovpvHZJtzz3CnEVXxPN
pLh3PkoW0KUxlhye+hY423Now8LHZU4yPj0ZAv32bRvyeIz3iUEutS8pBEv/0Bea4vjvGq/SY9Cd
b/n50HQSY6atiE7QhVot6XsMAkuK7bVvhiePRQTXB/07oBNKskY17gLeZ60v122Q2w+iVHcXUJil
V3xBMDGgdgu5XacFIyZJa9riEVS4Dvg+1FMmvY4QFd2/UAQRdTc9Whb0YIDbID8aq/FOgpBUFwig
XeMiwcRkzN5dPUXFHaC6ZkWp5SOSno8EmS5HCOL5/DBJOovXUJgcXx9LfR9uuB8lKH1ahnm8bqLQ
LSVtQAB7TlYcOkulMk6OnQKm88oQgbRut7R9/5CmSgw9YHKBDudSMRgDI5ztnpbCZepmqZ1DXHc3
R5EuHRnz6EEo3dD3Hr6xBVnhVK/lGNMQl9gWOZ5KEPLsjsyuI8DSLnXxNKpRMqzZeap2gJzm6hH0
RnQvcZU3vAR24zOGCZYMJ7K7CPHgaFQvfT12e5fqqN+53M38HmDalV4YB47oebd5KTGCsBbySyK3
HnnKw4bV52EtwppW02iWCbtNU9tyyzq7XBLiRXaPyLfB9VU9cjk3MHPnC7vvZ5Ihv9ozxH0d2AbG
65myQ873RFnX2B1GkZFTjNgEMV7h1MndBQiEcbYfAGZrDl2Cd/Ni2MashlF261AU8zbWV7XrySn+
cZna/rIdmJewu8S+n48kzEu+o6iL5RcHf5k9LmKD0psJOQ0IBMfvlp3zEUM/X9Y0z5MrcL8SuUsz
cA0P3YoxL14mTb6Ry9qAo/uzyYbcPi8cBtWbWCYsoNDDKFJ20yjkAe+NnY27yjzN1JHVej5FTi+O
HFtmgGvEpCjyIMqsm1nxvZ9atR7ydnPjQ4/3FyEL3RbrM5Og+LnJnGUKh6ocqqJDZ4kWw7XsR7p9
ASIBFaGslmgltDumoWEI13dZ3Y5tVYMeWCCakWZR8pt2xb/pG38euUoHWHGnjjXHFXshslSGScPo
A/X6+39uh/y7n/9JbtO0xhvljDjKlehLiPzkSz9O/Z+JSp+HrugwLxwnpO2YTsKW3sb6IWAE4I9c
huzz0BVPwRYck8kfddbGyJWX3bfTWfk3v/vfTWf/Qh34PHXVpQmYgJHoj5Oo06zZs2w71WzM1McU
ditSYqwJSMs5oxEe+zBs6YEgxfi9LXoUWd3UpF9aPEgzGqs4dG1rxVRhQhkxExJsQTnGDHcMidP4
C1YBXnJ2Sh1HIH2vKC+lRMD/dVTw0V40ro0FHmsL7QzgiPC7WJpTn/RffcFPHUjDcUpsutUfkV+t
/cGZYl7PbR37j4nMcb/rEWnyO8343z1nnzSEVfdJ5GywR4dwtOhCthPImzsEHJFpV0wb2jVlWgMG
sUPXIcrRCmUFCnC4AOMIWNewkVBir/B2H6dzZA6rrC3IjUNC06vM1VF/omuuftmzuY8KOKW1kaP9
gqo/w1EMSflLPiOfFmgecwNPpMekgqoFygZ40fXFyUI3YeSw7lFO79suWvp0L9ep4ztqRPBd5bHu
0LM+a+h6Bl547B8GhHTHUSkzNwjwO2QtSY8yFoV7ONNJGqNhg/h4CwpmHfS0ox4ZQPuhQeC8u2D5
WrgvQ541S/+l99aP7e7vr/P/Twr/P5g3+svKdsIP/oIHvH03yy8p4ae//o+Y8Cz/WwaaSJ7GGRyq
YMygs/yPmPA8/ltCQREpshS0liQ+LQL/4ANG5G+EnRBhICFxMMlA2cUf/t+c8Dj/W5ISAkISmCfF
ian15znh6O2k6FoxBiAPtl6C+HG8qX9xzAj0bsHk6Jq9BiYT/V0gixGAX/9Gxzut6f/vff/Hp4BX
BzZMjnris0cYrjM66b4Bp9ao+wjbOPjTP8TKrxkYMbu2d7dRMn385S7c/u9P/2tQ7MlY8fkzOYbM
eXYiGJHPma5jrsbRCBvtfB3SPYHudN/kS32V2u3H6lxyvY70d875Xxv8//s9QXbE3U5ikMk+D7ai
ZQZ11zpoN1H7LUaj8EICPgHeYiJ/oxH9qyuaJ8h3R5HNCuDrfr1v8ZSicsrnaBdW65/QG4h2SUPk
F/SeYiCp6vgczZ75APij/M3u9E/fEZ9HWUo5cIoEs7SfnphiQ+RDz9A+cF3u0G1gc/x1mNKU7Poa
UsZ/pSbhiuLdQbvtBBQCGxzPz6/fE01yUBKwA+5h708r1Vp3GGIufrdJfH5WTp+C/5DJDxQWPurX
T5kDD6COA0uyyBX45BFIjEgAuvufn8hfd6IM4EROOZiePE3RzM0+T38lo0osa2uD1tUYbiE/RAca
Z+Nvrtjn+3P6lBzvGjhQFFe9+CQ2qVgwHBcbuwc0MUE6YOy/TnCPXCgNY9N//YU4PgahtGnGk+zz
aEGfpHMaDaPdhwD0dgGDJlgc7r+ba/37ZcspAoVwg3GPcCb/9eaYsMolb5XdYzSP7yKyAGETtv8u
2eEfn1IQwGqAXYNSUfz6KdJYjFyjpt9DestKO6A0HTAk/V8+AlgYsNYDWFVgYQfD79ODFtKOgQ2E
8AWwNLvzrlZrfFajzfq7zIHTz/nr4gc8HBinp8WBEgYUxWlx/Muyjptg3FKAY8mJXfcDWe05FPH+
pWEYUSvzHg2r//wofBofA40RWAuA6nLsTHGGdeGThiqGaVycQ7uyRRZrKTXI9ksMNihIot0Fy9SP
hg3F2TaLeB9gWbikTLZXAJeEw29+EYDbPn15nmI3Pe2OJGW4BJ8tDJbxzXHogXvfUMYrHJucKSO3
8fGougEenF2KMe9kx9qOwXjWm2J4Alenye/mekHsRiR98x4Is/KCSr3aa716vz2nFGvdLeYG8+Gi
sBFwYWjhIvCiXLznbdXBAXYfrX0HJJLJfFMNE9sQSdd5dWvj3rvD6JW5IpMbbIl8FQRhFlT1DwDg
sOEcs1GcgmE5L221hjYHHQji7bwH4xJgcKKEsHtQ7Yt4B3UtvNnadNvezTjAohekLULcRTa0l6TR
DI3JNLLh0vbNerl0qS9KAsCOq5pReIO8ObWFL3G/ATh1SSFc5VeIBOpxDkaK5tXUThvOmMWY68qm
ZHoEVLhFE5RYtS/GtF72Hevayw4CULfrG7Q3oKEBwTkuxF6PEMXU3QZHJSvHfBg4APGnFxcBGIAx
SVcbMJaWeLKHVELpAYt7Hmg5r1lE94lf+DfL0T8HUWo2+T7CtAnGNGOBQcOU2fS2ZzKbKo6onkuG
/Q7ctg3tpB1JZ3aYIiuaaoTJSeyGQjeAkrcUnS7L0NCGnkm3dU/tyu/JwMe5hIqNn0L6NTf7CN/+
I9oABtkRBnhX6Wxtf3azhoLdDmJp9ilZG0Ra2+I+T1TyPRKejyW6Zs6VK0NoUIkWBvFnBNwgBQEy
9usdMO/+BR7t9QOUb+zP8PE+L5qZH2hyIq1raH2dVPXULLay9Zo9sy5ATNF1gZEdxSy/ykyB4ptG
eXSDnp362TuViHNIkGQ7zJkJoCai3aT3tOtQroFTp8uZZ3gk6wkPd8kBtzogx6vFtCtNJ2g6nHwx
OoNYN0JjPktcBhFmNK0i1drVBbQNkSUloarWiBBI6rSEmb9FcwgK3VnUd/z7DP3tORpC9s0napXD
be4y9CLvClLb7XqBTrMAiA7ayllbtz6uWkGLe9wykK/gr4qQsY3DkYdSshaw3C/KI1rRuq1s/Uo7
9AEgR50Znm3joUdHNSvbOddjRfsUmLN6sSPwT03Kb1hfM4ykGtZGJYM8s101Asyka0CV+rl+6fPN
3DQNCjPcmyZ726hUD5C6U5S827ySMi/8GpUj0+575Jc02o8q5ndh6jboIgYGnLJ2fvwq/AQtXdS1
upkmdAJLNceQqOACGLsqjoV7gKYIlLbJu+KhF16mxzVBbSXMwFwFcn2iD1KOur9OfM5egPPTdRkj
iIdcAhKLKdEImK1kX0cI+6iWDcm7UJtFeo2aLX7nrdry3cJ4feEzSmUFdTYEKHtmjioP9S+D6cNk
trnWHTjCFZpKy4YWa8z9gU55vYta2hYnQJmT5SwigWlOqCaXvMeqtT9JTXpfYG4GsNoohzgwkBEB
dVDM5w/PVqAVApaabk/GtHAXIuXuyjmjwwUIymDaU39qxk7IDH0LRa692ceGsOtUKfE6YUML5Tjn
qFADPAXvC3PDU2IwUHRmFspeQs7E9z4l7dMWz8mL3FaNccFGpXEVmiHrdicC6VcJncWXGqnyR4Ih
8/gsDx1OGEAYynGPDhgq9MA5e5E+Ca8e1e59Dgdct0tIPWv0r1fuykZsaVtpC+Vjn0y0fiBJ0dIr
NH2DqxRGNOoSV5j8nBiMGPulGfDySLwVHlV7mqJr19rsA2WaTDEu5rQ8r1lAa25IG66PqVuScyc5
DjuoxvU3CVkN5gEOp2gV0OJ9N+0SXW49kGoltOT4JQUx7nnAEFpRIS1CKRDrMHVdLU3rwexjAW8j
bOFMHHMFljGeZc4qV+j1x4Zk6hhqMNr4ZRoWZy+XhIT7fOzzj2LUimFBxlmgkqKFZ6ZxUr1ijjd9
i7oemX0J5oTvMIQCr6lnoI6WTVEgh9VhJ9qD1GqXfTs5cQtaq4F+tPLNgEM4gfvqke/7uszg8VUs
bwsAq82y+H3UYZJuP9Vx/7XGM9+UdUcjdwbqR6Og4k/LcKli1t/0jrbp2ZxkU14FIRe5r4XRH2Dt
QuFOWTMd+Mxb+IXWVtNbwvP0LkkVEnmhdf2cV6dukYiV9yVXIQ/QFo354UdiWjRfu+jBr1t4hsw1
z5WuKR59AOCStwaiQzhKEtB/6eoBMp0KA6aZA7w9MPAkZFzKeJmxXvbNhvR5Povu1smxJxXycOI7
simhIIQVkT4kOYW2jCuh7id4ImxJiUgZWtur/Cg0uFqltBMbK5FHAUyPxPEDRel3R2fXy5LWBVji
wmchPc+YUN/ydp08OvQxjMQ6mtsniQwYzATxifNKhCR8IBs/SXewWU3mio1DTc+jTCIwEjEdCcKy
DWkd3MG815eWZ+Q+lyD7lcFk/AJ8TZhIuAjjTTz381gOYZB3RbKkWQUrU5JdY0idR2W9ka6u1jl2
l8NSRDPui6jv0LIXM9bahVwbAIdZqfvaPmLN6ZMS23vxpfMEbhfCXfauCfVnUhn7DjxIYSAtyi6c
NVO9fHWL3Hgp5Cz6a5gOVltOBkk0ZbAe9gI2bM8IpwAmJ7DF3sPfwG6YXtHy2laDnSUX8hg2h31q
zCA64x2LzfeQBYytZSs7wRTrmX3LMEr4cyP1dL5ItoyV6il9msII59Fm2ugG3rIM8YAttF2Gg/wN
jgHklcFgoUG5QTu4TCgeh52qYYyILYtvVTvrd5zw2Fw2TTo/RifkZbnUOMlQtPfNfs7zettpNwMy
qDeW3GEQPHqIQB6MjwX16mpBRxOdeS/cK1Qxr3cL9XjJLFDcR6gBebdb+YzjX5/DKDfPxQw9VsfL
cWwcrbHb1v09ykyEFsN3wL5GcoUfrq7Bitl7Q6BE5JhP2yCg0hRmVuWAXSoSqn2Z+aI7YkaWxGVr
0eWAw6PD88rrPL+VHCtchVNWpvZQLfuHLsYEWtXHTL4ONIZKudY2voUpb4uqfktqCIXGb5jc7rq2
g0kkjGS3eWsfZz3k1wbeHX2mI13LPRtO/fRlqxEP0A2kXs4jnBuQQZAFYEzZgLmI08g0TbCHQofD
cVaN6565YmixDeWClE1vAdhJJ1tsezgCl3RvlkyJ8gRPbzAOZpjGwSPK52oFnfMJWrmCE6HMaj2I
qqf94ADl9Bn8UMmYvsz5TG7mbSpsmXvYS0qEVOAFwNWPXgmB8aGEjj48LmYo7uQcw6az6niEeJZR
d8sHiDD7FM0n6C1jPx1MWDYoOnUru8MoVjEdCJSvEw+3VxHqzh7OM+RXT9c54GZ0hyEH81MbkWDN
gJGww3E5nPDvnm8Uu3sBSHuOs/Gb5m7ZKqcYe5vgmM8qrdGLKCd4J7AXZ55zGAUiOJHYSvv4wODI
Jbuw2RnlRdMh9hJpOvwe57mFVLUe20fIoC0sarlNjvCZ11DgmzWMkL97AIutM1dwrBTTrku5kWWa
TeI98+t44yZjn0li1kdcteFdg7iF3Pau3lTJuFCvmxXmvinqOkNPWeAc3Mqx+D5NaN2VNhgLk0tI
ii+ogRA9XmTTKHa+7air8rACF0wBWra7OplJvOuIHR+dC8MD4ei+lQVQn0/1kMu3tabAMS9To4+F
y7EIwyKcymODyWksm9Lje8AYMl/TxRDo46LnX5UWAsJwBG9UmUat3KqkrcfvsWEeYYDLqlUF+TfL
SxvL4lUSAkczEKSIIgBibX3E+wXbQReN6wcCVnH07YvN/sgS6fMqQQ2HJbYHQvagte+uEsMHrJT9
GsB1Rwz9D7XAcFP6rVteNp2bZy4MPBWYVwpvDYbh50qMeXw9wnl3CUh9eEg75RnclEhvu5xnZC3s
R9fkb3mvh4uEbZvFbkSX7wvs7ylWtaa+imwvb5qQJg+sUP5GZNmSwbzU6VuBCOG5Sig0+f2MavRc
IKDwozg19CsoG1NdpmZav4mpgPjcjhvzpUlGQL2Vs8nPBU8CqhHYMEnJCW1+tE0f3ZzovW9G4BBQ
An6OA60bOtwwCzfCfpjbAWc3b/xDQJDmg+tOb+bQReIjR9H6dY0XKS5Og34CR3HPULoU+dzuwjwN
dBfiAUbXEdPRdx0jQ73nsDg21dp4iBmDn4rjqOvxtc+DU1jXMh2DeABZHZbhAI0KJhu4fPuxHkMl
Ij7+RNRJj6mkzOQ4MWUzKHwDfHqgcFsTftR86uCByZviOYnABMLGuQW2NynYQLiflOEmtqq4CJ7j
ENG17XaZ5aMDqLau859e1gSeXBkbVO2xJBepMjOBGBOm51R6ES4REMPgSiyihe4Bs3YAsbkYD0IG
Wzi8Y3kePypM9d7B3hgkvoc1/W4ySfSiYEp/LzQAyCWHZ/0GO8qqDliohxt4w8LLZovhkSdwjpUw
J7UftdFG7R3cVD8T2ITeF7f2FpdhG+dd3kQtuFiZ1x8BlxReXQcTBvavDFumoeyrj1HWVGacmnM6
JABX5zy47zwrxLeFMCiHDci7+RkcjiKu4CvNKFadom4RgmB5s6thg7qaR4beRYbjdlxF8F4FbF5J
4S9mFau1ykXDsT20Kc4IxZihcWHmial9hs097PtsECjF4K1DUSAXbnbUjjBpm2DdV3Q74Y+Alozt
2cM0FO8SrYA+drVN8SLjYejPTT40/sBXK7enPmpgB9gy6PFV43s+o8LI+TtHhXNHeLu+R5HqbCXT
1bel7OPN4plviMIns3UrgdIA6Vm7jHVVarbue42kwx+sszopWbbEprQ0B4eb4OAPz5oanNxPidCi
WlDB4NfiM3zBSaeboK7awibX2aDqR9bVfkwe4I6sM/rIm5lsO7+4wsAMv2DYJH/Y5rQ1d+hBiGRX
AO3d7Tn+9BugVeQoYPBqsHMY/br1bI13BYVN+cq1FhtiPkidVq1sYW+cvFp3q4hXARZxjganMhNb
L1gHDPI+y2aQxscGXoJy4Gv3M6MdRkm7IctD1W7dWJStGPH/wnHgp4v/Ye9MluvGuS39KhU15w22
IBFRUYPD06hvLf22JwzJcrJvAPZ8+vpg+a+bVta1484rB3nCtnRIgsDGxtprrZ0v9rXVrurZspXN
ht6t7bO9bP4jjZWjIB5oJ41qfEnyfy1lpiXoIKb7U6GXv1xpuW9D0bDRuWvFGYiyYa93Xc9Rf4dn
fFWSz6C/21XOXEyxW6hRxrUo57vBy+7QzPrk3HWm77CaF+UuHUeZQdJ1fHisFl0HYfBXKRMGzDim
UGl4kRqe6oEwQAXVgyDbnKcQNNRnpxgjzBBoyJ4fWr9eiYCQ3+VhDR3e1M6l1orXKfvrRuzwsW60
j6AmM6GlgsnhcSZMouKqLppk0vstqqeIMnA26XEXRHXin6IxW5aVLXuuXFhoafQXhK8si9vWawcO
nll0MXez1J8wVx3h7FP0j/bwNE3vZxuqzHCRbFEwftLZvNCmccHzGl5nCQ646+Tgj/fNIrfksoNi
P1zptZ50vrcgJPe3wEa9Pe1WNQA4x+3qe8WdHsKtv/eGrpm/Rr0Q1U3azQNa7RktaHjycTey987I
8B3GZNYAmyxaPAuWpoRwxzrI6Gi7o7folt93/RChKayGUB7H0HM4Xg6rlNSkhiTDVRA2QGer+gpC
2KTX2BYyWegRQV9IDjVoFdopj9MsX3hQLanVh6ScnNrelpE/2kfKTpohs7O5944R5OCKY7S3yHAX
lJbGZJEO87C5qkp8z1xbX3vTHBDWVNNsBwcNT/Atw5dmO61jS+K40Ky4ZHfwQCfxEQ85fPMUDWAN
HfxW6J5TyynhiXBYhGlsbf46lKehHOk+E2u3dUiOl9qtx+80R8EwyU5XON8UJdr6uzvB9dZ7dBIi
vEQwIKtL21UFo9anLQWkomcgvuVh73hxY8N3cJnb+aKulihV86dgQp4wgqZRCLgbG2QDYGZuFSRx
60DhhBGHlMqYF1h+kz+yb/Xl85ATYiF1ii3b+w0szafVkm57SjwVqctSB0H+sNDV19k5YvEkh/Mx
iS6Xdt0WzpPj2NdlvCYUA/YNTDTolgT5Vnj7kXSuSXZKDU545rVQfaB2AWnEQQ32+rmm78wDNZ8W
hefSe9AGT2mgi3I5X51+cbbDMIkljU756AwWtNSehvCAx6WnxwRQmQNTWMWe3Q/w39dZEGzhb3aV
vppD7bEpT1agBC1DWQn9dhBhTVn6vWb1/8kD/9M1Loz/dZ9xbJKG72//43F4Gb73f2cR/Pi9f7MI
xH/I0PNEEFLxlVTbqPa8swic0P0Pih3S1GGDwKfS/X9JBCH8gsCnKgfL4Ae54Cd/APoAZ0RICWA6
UAxCavH/+3/94hzcf/jz34vsH2ot5oqOa0tB0Yy8AlTE1Kn/VmiqnEI3EO+C79gmDKM8uJ3fWVVs
d1O+PQfB2JUvtNkI+mOjOCP6e05zQbbEVpvYr2mjDZ+/dZcyvJAZ6Na+lFajzuClV/01G1BnreBR
SwCmVQ7F0hJDUbGwfwP+AZOydMaHCh5B9YITdpd882pPiZtUIBKkfOfkPbfid4Em+6Jh0tygBwg0
XRXaOagJgeHKBnZIgVzXSzKopvgLRLrld/72Sv/IRPAJzhTMZSB8CXjEcH2o1YcIyUY6N0Xfk7lt
CnU21DQPPqv8qdfh2danQz7HW95V+V+VneRu8qeKmFEz/2cxkOuHoQdJH6G9x5viZn59RxTs2VRs
kb8VTumVCCxaGPLZDm6JpYqjXuZUoznKhtTP2B2srWvuZkjbvRs7/iZm72IQGeaJOywtPe3gwh4p
/u33Y/RrwRKc1fOo9TOFaA4nzbT89R6XLKflFxn0m7D0ZLv7dAvBWY8oSBBbUagYhDCwcfKnnry/
skR+XBfnidB1MVyRkffxut24tmGLl+VbCmrWCxi4XdV/zvzEbRCkFPmY3zZJxkFsl2Wt6/6pVZip
Kv/t1fDYlEwdBOj0FY9c1tCvj50GU27Z9Dl8s8IqVF4czLYIXlhI1nDebnlY3eT0yXOuvVKt4yNd
XwxLp8/yikH5/Qv4551EppYPGwnKAEK9D7SBLMxoILza+s1HvlUuuP+IzSnxvZrH3qfNUeKLr9B+
XdC0XsAj+traK/y9w5S3dven3m+/chh4KwHNXCPK/TQL5NV4H2bDIHK7WNlUvyUmBdSnVnV1sh6s
pO7lelojDRV2//vnd7yPr4I2eCBpZqF6hNOPsnq884pAInl6zXKDApzRX8csiHqBSNqC8ZG1+BQE
Ed50u0UCnsMfzO1sfKw7UaxxYzm6eZR1Vutmr4JWuw/1lDf96+9v81feD6QwuDA+VW24KsRwSCS/
ThjUXJG21ba8ItHRTAJ7hAntk1nPHiqfRXuT9YitCuV3qjBzaz7yLv0TQ/Ufg+U4dNeG/4Myy4dD
9vE2IoXUZu1F+9pUAbbycUH02ubdhOBnDWiGFRD3+3TU5UtdBA0RVXe1doKzyCosZDsqI9qayL9m
/FaTb9V06S9l19Z/CCs/fPf+vsAcM0hQlcLIZVaJjy0eFg9VoGw277VP4EjX1NP7rhrv1DbkXQNh
clXcnBXWE//Gmalu131Ubqv1OHcoTnpJox8q+Rts0EvqPAgIKWDaIhniMbCt6kHUMt3q2PXkQkh0
gYyc5sLeZMW3ljm6qD+ZAH/gWRCpaFcqhUQCiekFjcc+RAxmZqOmZuq+hkEbFFCi7ChgKibJKKWO
nS2kESYnmvfoWY0QtXYcwwgnnUNCjDRnpiqjjuPs/XkN+R+jOJQwkhFadKFYMmv3w+wsAS/qJGu7
r51mFamDZ5Dva5ca/nrp9ePKcMhk4rQPg3VdQ4RyGjf/mIA/i4dUbYl1Rv202J61NfbiJsqFSRAW
aohYCpRjYF5PS4rLFFqnMJgeOvLc7dkYrM2lOXWYTStn9HlBrdHklYDBmkwkqpeFd0eH55WPfrPT
Idp3AQrbowjpJ0TavqQUafbqx+Ul2Au1ahCsgq9oSR6489xqTG4wdEFdvuBUSfHtKCk7T4++124c
83SZUBSpEKjWsZUm9XKW+myuXxpMOf3nCY0nkwx5A3nGpJqWFOX3seFj1GT0QyicTuT5oQhgIf4a
G7xkbVJHdtXXzal7xFiLa4cdJPi2aKtzD5yDQPH7K36MRm5ILHId9m2HNOMfV+y13Wdz7c1foGKY
yTiPvgl/bo/FqTqKSSHxTgpvYxLOeGRTsA4JLMzT39+G4cr+so16oRBuyF6Bs6eLXcyHJ9+8aVSW
FPVzTe1s8HZDS2X/e6syRTTKyh65kgYzzO8mdKlEnC4L2hS5/eCCu0eUbatpN7ipuqySSDwunq6o
OvazI6aHIbJsysjBtrSXTCJguML2ARd3Pnols9gzm3lIEZXs4jwp8J1j5U9+4N267PedYZRrb/lT
+9KPcQ2SaWSTbvDUPC2Msg/bdSmSrJlVHz5NwLgksYHWLknstJl565Nk+WcZRBSm7QLgxUc6/Mhs
qRWaKe2N0JWSR6gnZkq7Kt9qfYbEzzMhElW/7RxVheAwP23BWrLqkrk2OTVNOGpWZ+goltEfXqJh
iP0tVEOQjiK2TaIabxD27IejhPKaemuLxqU+kYEVHgeUVNzAAP5tlu6PdezalHedI0iGWeLEShNS
dKfYaKzMIY0HEjV/Bdu4L18qWYT+WT5XZhwUto/iJlEQFC5zmh/yNYZx0B9Li3PusYs0zgXxyn7B
4/7h0T5kmTyadDxDfHYiOGnke7+uzGEpnbAa2/XJSycTqQaoONPDVm15+22wIxS9O1B0tT1DnzH7
Y22hKddni6grujVttXCG9Cg9a5yfyFI1wzGHhcfs8yagkb+a3JJMMWRQnYluI2HzLHexcnAxgKhN
FMwHqppuzBnLYSjqFFzhZkDHSBk4QJbNkkCHUPCn9/ExobB8+f0gfFijFMU8sqvQpaOgA8/yY6rr
UGIUq1DWpwlvJKLDe3rrZtGCZoyTJcyaP4WFD9uRuaQPV9612ZYgY388eNkFCk4BBvepBwAuXwYM
S5hQ7P2MD9iq3waHZLZaqtWi8lYGHIpaQ8pC0GOUZr1Uw10o+igpjhSgI4IBC3J60FTv2QFqi4U/
LA0b1c/XBnDUMJRLRXsNb8cqMq8jLRfzIqwid/iQEFmmBxvTAO4kKEv2plJAs/jTmRNxysflJMwm
QJBA708W9PFkQzrYW3imrJ+yjOIaLhRj6XVxMttJcSNcCBArfUCRXhsaoithr2itcnVhV8B5sL/I
dqxLndaWf53UWejFaqae840mOfbZnIy+2CMvb6s3v6g2/VC3ooaisTnVfOtPDnDzPgKYDrpYkT/2
43Geg2iCgZYluI0A8tfOlWdr+oBD0pdOXCzDiCF8u0QKHlbWTNpf4nShNotwctMzVZbFgjxbHBFE
jP6jqIbVT2ObmhQiyU7OeEeQvyXpcD5kIZlZTGF+3jaOtUzF7nwp14RqRN/RWmmSNFLZB7W1bJ9m
0br58+hXabLHg8KFhcT5tF139O/skXvn7lzGaVDh+OR6wx7vzHm7TGRjA7HOTuYeU6unrn3oyrb2
n9Zgosj2JFt7WT4tw+IN11Y/NNYDO0Y4vgVaCP20hVOKWUNH2STr7+WyVeUpyUE3jlvrR3W7kyVI
XgbRccNf5tWpi6h5o4qJ1nrPVFnVdzkO82zHZQUzqDijk4gKYIuVdlCJE16QpbiRTmiV5Ql9qUuD
0+9Z1HgDo0yLl0j715vXTkzpzdF9l917ApG+fWgav+vC85H6UFZdNcFSqvSAHd4wT1czKpE8P1qt
3+biIUBA2p6Lws/S6MhcEfitdBMUNh1XfZRDN00tXxjzsIRCzHo+p5Bl89Oc1+w2cSlnvGz2E3YY
wefWGkXQnzM5ZiuJgYF78IWxI+uSoNZetIjbCl44H8P7X1p5Xhk+K6oZLoednU9pZVTSnS6g73ep
ewYdxoJUsxYUEMPT0hQOrInAR7g8U5e18Ce9SuGtW97LkqzCprgYZPSVu13B+7vwrkisYjbuGp7l
duflCMNtuhWmy6XcKSkNJhFq7LjL5zBNEmu79P2qZ6SonRGyr4naKguoBUMlrK4cUGynuiuKGRk3
rdgJBOmhzWGf65iQZW5phShhuwc7zdZc7e2uLHS0b+hpEzSf3dRtuF6Nn5Z8GtNIqVhz9GZkXXi1
7CCxIzLzJdw/KQsAsTQ5vZ/1PD0UN6ehq0cBN5ER86qh5IPG0IP1iImMCfn+NKRRGMt5wM3vsCGH
EadB6pqf694fNcPwg+FTRch/7CV9wtWqzOGQ2Ti0Pha3TudnbvAvp1rMODc+LZEGvKYtzauw4Khl
/nelONCoo85zMq14jpw1VDEM54CWtUx5jKWeqTmNecN4WVgUnnBv8p3lGimsueWcN91tj4KZxRU8
/km9Jhbi1AFaFPj6dAHvgr+rZG2GZppQ51A3hT0K/ftsanouG/98Hq09T70CuGX8XbB0rXgsA/xt
vNifJQDQrgszaOWHn7Mn2XraMe/DwjIPlwzrj8EYmTU6/pnjSow6zZ+8PoDqaefaevw51Nb7j/97
kN9/DqTAhSHldkigY6exIA6Vuehyfcobb+WhFUxlrpW6XprbjxzAU1hUwfuLardpYKpx8h51et44
coWm65TZtIpbWY8tozS5VBVTUFgwNh0DcyT4cFBhN0lvWuMyxRrFH0W9yvcRxEbQ5wnV+zNlbs4Z
DZOuRszO2TpG5nRuv7/a9+khEhpo2Qfh5/zGIYAcyTcuYs2Yp6kDGZ5EwpSrdEwPYTvMnmj+5I/D
BU/qmeF9n0jbuI7cJQ9pvsWhgM/veUHoMbtQr5pbfx9Qa5shmsVt5WHrfECijzPW+eYG4dKdUgMi
2Yc5H1vWtCxSg3z0M+83n0JXvToibZg+PQU/8/B6Itm97cGyzRe6k/nw4WbwAenQLAfktOb+m1Eg
6n8aq7RK82OTRnxvpjyKPmdlT/2RXt/vcyUvejmEp59DLgusNezDknslX8IO0HLxosshPJ0mR23C
fiJzQzK172AAIt2mEpxw8aDIWo5MAwYXw3kFYABkw2vKxvOwhWLi7mHWGaAH2zHo1seSZHFZL/CK
QC16NvitXddxJf0KZlTSp5zzHenAEN1lg+r5IGkMqptajfx/rWdwu8CesQHDIcuNkMjDmQYUmHXB
1R3sSKZn0SQLpwA8YszcnyWhvDgunqLmuos0XM7oUNVssfVhsTCK689p56635YstsHMwrSfatqS0
/w4nF0OV6eI4ZhXn3W+r3/ueh0FgxnCcvB9rRrVRxYD1yVwm27OXRe08PClvhj15Nrw/+iLTniGC
db6VPFGZzn1wEJvtEOVgjJnhcxYUHdpUM80Uf8dPo76cGQFndM3zDlBh+NBMcH5e5aCPVE6rDVxZ
+m5J+RzIYhX1tQdblJ8QKxxcdZyCsWdevYMsmxNUGHSPjdKJe54mauM7tnfoLeFYDmqoAr8EooQg
y9G3rjk7NfFQAUwElzhWmfU0+HMOCJ+W0UCo9ESysuehU5YMM2c9M3hj7hmowB2jEiweMxL4QZdw
/nnKLzPpWWJdzKiRdX4jvcKAlC0yD8JKmXhiuMejoF6Tw5IU1podBY4cVb8HunCEvwsBgcRXnwIm
R3I2Q2q7xvpq46lEU5ttow4SM920qx0m3/tIFkMLEu3lNuzdi3kLMNG5LzequY+aZBpUYeuUFF+J
t8wva+7gx55grJhnSLoGx8kjx0uDUlWY/xgsQNYwHr4KuWbKefWXioo3jKBuTY6+2/aD9decO8WS
HNjRvCrY9RX4NzT3ygn1M4gkRg+fULoUKQ66wYqU5mEOyW3Um5zySblf+iQCmqBT1TjVMrbcjeLs
5kM/xwWD3WHhsO84LTklkjM5OiOzvC6kG0/8JZ4+O4w+yD/3P5/k/V2qDoVAEAcBhmA81o9wU+FV
w3STa2qiCdm/WbyQO8xPUItnzKBHm78LcCHkJ9Z0NT+IvzOyuQMnd1PbyCtUYO1ZSraY3GzD6iC5
Z6GaVSlr8y8/pyw5JZFIBhR7KAH8gOBNOLXSWGPa6IU7x8U87g7vqZSa/2w3APb+iuujez6rxqxy
hO4GDuypE/Hhk5YN59BUmN++Tf3hBtzS3DkGS/zqzwsFWrKlKaaK9fh+YmvyYgshVTXd6N+X7wEL
EYz5ZhU5Boy2KmVAyF4L7fv7Oq0VXLVMidF6HPOg45kH4140XeRuatK4DJsd6zGcKnNb448FZ7Ul
+8gOZ2SzyDvXlBn3DTwi5mSYbC5eyUHWN3V9yIqK1Xh8HxBwYBP0StRxfK/fO1ZxmWGuFEZ/AL4+
HOjBcogPzGB0ZqFw/gErZwM1BPBq9zFrW9ifuxDJCathbgmzCr8FbqKaAF4gbeXK3Pvvz9IGR/0b
VGIuL0ytxpYB0nIW7q94gh6X1pohgj/+DI04rJl1xTmAlfT7S32oC7Ga0BTZXAvIiv9/9KSg4YyK
ElLJf88RRFNtGytY1P4tUlczu6XIzEsd84I33Pra55X9DI6/v5dfIQT06cyfCCVwhNrUY55/KAth
WOQC3xbpo6Sqhnlk4Jh8vEfQgqdPS+r8p3H+5wWRtAAcCAS1gIvyA64IPcp26MqSPOAQyUYBe1kO
5+FaEuZ+ruzfP+CPvib/+WLNE4LdoqN0EG46lKM+XBB+kZ82Q8Uh6z1izNlmQPtV4OEVHBcfJtax
6JJN34+ztxb7emxMPMeLyXq0+s04vf3hjn6d6dwRRynUnJRGZeAD0X0AGldpW3O4euoBW0azqNBF
mTW+4CBEXM8jeDfqmPnjysrELsPsiMqCqYpZZ+cpw3xWnOyPQe21GOkthJY1JtQrfpz1kTg3+eq5
nsKU9Uc9C88nE2Z//xAfXyMvzkelgLANSBY7hw+jyr6rBnexphtEhyYybT8Soa7HhO1+xfvD/0Pr
lP/X9QKbF2n+E4j0f12e4UI2Au92vPm57S1phmWb3RJZYVXBv/lvQWuBDeTvoPZlYdCpwv9HOPDm
BCQaxRbbjcmCSZLN2wjLinXR9MpsGL8f0F/jD/ispPyEvTakFCrF/PnXB0R+veR6C0qclCxdBnR0
qkPvq6AzzR+X4D8vxauLKHtFKHmpK38IdShhYP+lIj17T0WmAHSEeQTjno/fP9VPKsbf1h9YIZeS
EGR+FOajj+VC26Yug4lpf9Ibip/+4AaLYSOMyIzH9i8s9aihIyiGntdLTJE2Tos7xFWDU1+yW0PB
SeO27EB+rlwf7MG+q5MgTduzldwgaG/o1V468A4Tl5LTF3RnNccgXbg4fx7qatzcIbZbW/T1PtJo
5Korb3FaT9zJ93peKTiMeLcJXrBquS7TbJJQZuj4mjtgIgVUjTMOGiEKiwo7K17FzwQFeYGZ9uV7
WkGGHrFZiB9h7P2oUc42oZtOmS5rj6OhSQNm/AlIaGHhck5o3JEfIMUSY3hD9wiTzNHJzkR/5Cvg
Kju7i5wt35X9UDvbDs85icWM6MIKFvC/IQ/Ftolf73si82OqUlmbGV+49WYTD9XkqXPOFqVwD1hh
c8m65FQxXdhUK3La86Ex4DwFnl8V1ZNH2iu9G7EO+A6fF8K2DBgA7x2cdX0/h8l57T21z8qxBnYF
gQmpMuyKbIjaJLbQIcx4NSuk9IF7J5WEvn1IFc4NdOle5bS1n6g3mIoWOaDtipt26CkifEI1K/x0
DwkJOsEx08px4Lg7JJ1/YTOp+ugioFue+9UJ8JqNbvx6Trr7RkqUf4ei6S2bkzCBYxliPeAG5B4a
GLAi2qOENXxW2wKZmDBXtp0A+Zy/JvNVKfuh33aUo2fcdy0ZaeqieWb3J9/GKO5V2HW5ZvvEJ+FG
AhY2tf7cgLxY4w4XAlNy+xmLFPXwVFxFNXHb6FwQ6I5k0T/yLIBvkydiUG02nfepUf3IBrFNKzmy
aQkjpttNGlM3rIcNk5LbcMvS3c0lLYI/EcTb6LFrpFUdMe5Lgx0M6PkxWPOg2K+onk+5P3lnue1t
57WmawdIRvsQooWNFxlkN9BaKxvMeNKfEib1mZ+iFdqx+rLXQnfVZ6xd2z1ac+N2mWn/yGEXSMlt
gsuos7+2JcsRlb3Auirv9qGf4b6mbNybinBBKNnm4+2GA6N9YOYOhwhrzIoZK2gu1o2PruN3l9q3
0st66odD0ANBw31Jz6Z2lPtMztF92GWKun6Xv+W9SvZVhv3n6jfNHnNBdRFtbn1ck4YqcNMFPl8d
rU3sF014nPnKc7SC2avGwPAE7yF5w12tOpULrQN3dBIPjllht48dJtnbrgKi6Xd44qRPaB2jl8pC
LoKkr/40RzSHst3BvvBtmeW71rK8Kx+Y7qiHvvlO2+3kHvAwh680ePLNodTDecbpnIfJLbL82K2N
dXD6enjoJx/AgVCw79dlvPDQVZS7oEYWk4QSp6rP+eTK9RwGwvitd/3CObRjN3DMQTGIGakXRN+j
IQjrPc46+qKW0BH2vjMU9wsW85yT6vYy6CHOx0mUtS920XdXS+jbl71wzAxNAlNDTaf5YiGdvbbD
cjoH/bYucmSq7j4i+r058+zROmOLUFMO8Aq/zJ2avyvLWmI3d7YX2uZhYy+TDvog2hpmblZ1Fe6K
rR733TaXy4UYU5XubKfLb1YnJBBzpIqn2as8PLHsqrvQi9JHtxvdy6BCnQnS+xzM6zd7TJIb32H5
TP047IEW7XyXLhhr7AMsRg9+ODQ3XebrLytCebzBKW/jQTqWcCDKOMzToNtZo+e/UJlGyOVWzakF
KEBHWg/3i9OU9z3NAMq4RPXxpLJVfdZLhxmCWsYlThyNi3DB/VFxjcDcWHhLtsVos2ccvvusijE7
LV4ws9iQ9tv1c9PmCOe6ybmnAVp03rk6ipFQJRc4GvgvfSSWqwK8H3o+gCsXTfAmG3F3RsyTXonI
atFUOKV80RZJzT4iPyt2QdGrOzGL8kigF/i75Ft4NjhtdgdPB27HnOknXIm70zTiYlJ0k3ihn+bT
TAL3tKl6i06ok9ddoWrcNBiQUzaEWASQBq6Pg5b4xmtfUbEt0wE++TSdC7xtT/DQA2eXhr18ks0g
X72l8z4V6E1ep23avo9M8P0Utu61D7EAzwXh7tWihkfyS2sXzM10Zem+/LrZ+CjjHJ/AzAJOvsnw
82AvowcoG2UOaX4ISowgKczEXd8UJ9oK6Se4XR73P7kXjt14x0J4/RdwOXUnm0yfOWslH+tab5dp
X6jDEhJyOQbX+Q308OFCj/5812DM8UlHkf8NIzmCg6vW6cZfaxYPmNat4w3jJZLX+RzXA9xyMK5v
Tgk2tDhHCxiWwB7yfLN0cpUQ3u4346EfAZ18URuWpGz46RmLLbzeHGuAwyTyYyWT4IoKNyz2oZbV
PtrWBh8HuGhHXGjbuxII/i5d2k7FMEPso54L9aUb8KPgcL1tV1r64yVEJdQaVt1+ShH21sTsejl4
YRmdOUbDNXWbfxtNqQcyr603K3HhoF2tGHLmMqZ3BLnuPhyBtKOrMkAKPRzsVmNfio1Il1zNVpfe
gbJUN5a/Ns94p7/wO9DQh9x57msymGIMi5tFFtAv8a7IL2TbuV9HvLlnVO2zfQ3VZ3zK3WlSp8zF
gxM7BCe89JNWR0dJs215UWdRt6eO6yMEot69j+SG+UixGa9dHICbG/xBbOdytVTIWAt7HvSVkhOF
HgdR9nyOHUR96y2+dR/SVKCLxaKz9pDJTj8UaT7VB0q+a3ZZ55h47i3dBJAQk8SxTuHU99vDGuGI
mp1M6mHvEe3T/b1k1NqZhmklZ3Jdoegjc4Gwj93rNWgJSiZvdNJPc7i1a9zalbiCrpc4ezRdWJoO
HMSHZ3zOtwgRn6W7IRAkTmkDrehsGlB9B+5iN8WnjRYhLmqSRdlyvHAJdvY5DgsTjoDV2mD2MvXB
+CitFH/t2U0xbt5pK0lxHrB8uTzmHqwZTC386r6lZ/Z2mgWnStTeyrWv0BgvGHBocPzrsCKc7iHI
bfsWZOuicAdUY/QPuxgsHMiK24q2QRK/qalu7KXeg9PUGBnv1s4N6tuBPiG0NVhFIdCONCOODuhX
KW8iU8YU9+AbZeFVmVGd3dUNMG+MVYdCyFuvFH4w2ijPGkzr20NKofC6zIFJ98WSL2deihvPXkR2
FgKJFdpBGKE7ypFjYCSpM9VvMbjDjRXIJUTlj532DsdoDygOzO7Z6Sz9NklSE093q3uiuY/jHdIp
c0fEFWLJrDamNg8VbUZgLx5WOjeEJGZjtOYYsFDY4Ada28qX/BtBSEXikHVVtwtS5SzyUNYhVmWH
zl2wR7t2rEmMTxRz6+SsUJH/kk7T123L0qc0676msgsKVEFz/YibUHFIokSfbDYPmyAhNOWvcLus
Vre60eikjhPCrbhTHeLdEJpmt6vroH7UTSX2Wot1h2GWT3ydBtwU0mQ7hm1FGS/F3IwKY2THDq5x
ar+x2fh3ss+8xxACkd7nE1gP84EJs4MPN7/RZ6q871TTR4c+DNOrvm3ax1H1+PuOSzol56DGabiz
6kWe1y0mpG6jKhTLScAp1HYOcsjayzIJrGu3XPxLt6No2aY9xWvJsQinn2R6QWs6nrbFxUXIDtmE
97ac8OHqHNHewB+coS5qmhjIfkYEiotgQSORHqWXdOoEDimEyPG8FzzcYQXkftwSnb+hUK/UCekq
/RRYlDMWEqW+YZdn889FWe3zgvyCW0ge2HVylFLYi4xNlz0Xeep8BXlbjpB25Km1ZX0Mu7C4swpb
x5gyZZ9pwvFUFTDBsJfCM91Nii+opNFrB17bfsGDRF+MLm1U8czArRuJ3+hfJJ3LQ6c2CDddGmIO
u94tJv/jxTQ7+bcy88KvZZI6n0vHm68wmYeg0Kn23AMyfgZ8d0sT03B58gpbXYsExW9JZX82k9D/
RlMMDmJrU5tde3H713aKMNypRE4hFDC5FedN0GCJ3+t8Gag1bXhQq3AunNjDhbfZCSsvguuq693X
LMtwKXAr7mFHF4ssiku+Nwb+Yk7gHRWc12J0Q/qOQeTEVovt+wLrlOFfNEQUaPQ7z7O/svHOeict
ZFln1lCK/dAVpnVT4D4Z3sDR2SZM0/PV6m6DYClexynq2B44eR7bMYEN1SaBd0XpTl92K6SSnU5J
aa6WfuxeS3dY8pjW6SS2+VQt34ZhZa2wKDmnjR0o5ttE1YqutcU0HZpi8i4AqTEnn3O64JwZ2uh3
DNpQ19VhNlxi6qI5y5KODPsqUbSVsRDzQy3Bj+J5oGfnl7CblrjsvX5f2Zayb8Y5dB6prtFmlpIw
gyWGOatOM0nVBdGvmQ8LkvWCVA4Hih0sDqu98bIZn54RJRgaq9qmaaTuJhQGMFKYRLGf1fhgl9Mx
nQSlFHRgRUmSpg/mGIud0Kpy7EICj+bun+lE0ZS3iN9m+r7hVYVemMnbYq6hnTGtsC/DJrrxb8Vo
rB1KR+XeSwVt1GriycInwrQNbugael1mrWhlzGmb3iW7ccvw3I5DNtxg3WfUr6JqN8Lm9td9M61J
XV6uUeLiBdKPi3S6O8T0HpZRdCIe5XjUY6fyz2la+m26n1kqlFFQ43iN3k2LasVwTMnVGty4R6v+
q1f9MgWHDP5TjaGPotb2mNgutZdTB1FqaNAQ+3TVvCtG1PnBMy5efU7fq3GkBoDrltH+fa/xKrYZ
xx4zsr3ssgVneapM2eM7WGt1puBA918Djbr45XeX/4e88+qtW1uv9l8Jck+DvQDJDbm6epd8Q0iW
zN45J8uvz0N551jS2Za+k4sPAQJseMOw5cVFTs7yvmM8A+Dq0rpHL7B0K5a0FOc5MkN1tLfoqmfe
twbKV/Ig6gFoEggzCl0KJ9swHWyWCKbj/lbEFBTc454N5Xiqpp46mVB8OtFk25nuFk+LJQ9f+JNB
BJGEdZH3YiqPgDroCrAruC/AMxC9GEV4BfugTuy1jVA1IURRCHIB0CElPXsczg4RoRm1i4MXmV61
ylAhncBJn9i61x4z5oQbHrOnuU16p5immiqspJKaBEiqBFEp66gkmyRf1wOKG4/aQVm5xzNbPxfs
FDHGdMFk6NVAcczGM9fONJMERN+vuK1dkd8oqGtw2laYz3xT8O6sUZsUz2qZsctC/Q4JYV3ZHdg0
SVKOM/oznKELDENielXZH0hnkucW6tgddeDkuFJBnmW6LU5SbZqKdW0UiLWkRyO4VvKr1BsHZ9+w
hQPATpIPQPtyyMotznxUjKNbDyRDEfnxXIOAAUveghvxbdZRseqNebrsEmUY2SAo+ZodKCfEMK0t
a9vaZl+sYE+MT8ocjlPta9HQaJduloC8G5ISZgaANezhqeRoUM6K5DTSplq8ZjvRdjsRW5l8Brqw
VFzYURO+MmPr3uDTggK9KYTmIs7RG68MQtWsqrU5qd1O6yrnIQc9pXVQWfSoCigoYqMHWzV1C4cZ
tI2uWqK/R/qwMATbGpVdgKajAcsmNB1dEcWt04iTNzZsgvvGk5GG2+gPRuasnczOD9iQIXMgvMZc
gbauLpBu6JPoVi7cLlpSSh9v8S3wYJwxUnwDbd2uqfMmDQQFs6cZwQJjI/QuhKLC1InnemNj+j+f
eNgr0wuxW6doK17g9bIpyAg2OFaYhrvvHC6H+MJJi3bZdRl6smMHYx9a07GSJ6ZIY9oa0kwvq8Eg
TKpQSJkiUALqwzCPyNVI4PCzeU5Gv07U4cYdLXE+EOjGV8DGRnfYIQV4YExjVsgs71KjfOjgrQe7
rlG0SFYD2pi7wTDxEVpZZ+5KM02RJ7bWVRNClur1Ur23207zPQcdYtzmMwr9DrQBliPIh5jBQDSK
TmLqyksE8h5hNXIf2S3qtK6ckYOS1DZyuV6+SCM4DcP6diZ9Q4eIPqtqYCyEtGVIpl4FvwNwm9pB
XmgQNcGmoJy6E0PU4jjSNemuVCuqnQ1CiPp6gAaE6rgv+ZaoAZzvZhuD/SvYgJ8tKVel37nmksij
TBNhsFnoIUfJGkK1WNBTlFeUS87nggqAP9t1bcOmQGC3MtQiWc8N2Egfclm3RzZS1Ctp1D8HgnLX
etiNwdBb04PDbCGPRlze9SpvpHvZWS2RSD2JcQ0HgoQqUKFXJ0Ye6kcwmTIHmVAIqqLVQu9IgYj7
NOVJdhiVujtHqwcIL3H1R1wxoqTPgIE8SKwubQOHQJNpJYYp7XD4u324FnFCdB0OFSM/SjUdKldv
D9atEsb1eErlCtoUQg7wI3ldaA+Jh+LBLxBinFYoTKCYDtbEocCDOQckUbXgmmtpfJ1ZIzF1rJvs
6tifr2KjbdzlvtlngzFQhjb0KjwlBte4b1BZQDsR+YPRFdV921eE8yUltUcUlQilIsmQz9uHSFmS
qLJuVMBhzNpJK7D3dNRdvpeRUPYtWXj5qk0y56wXfXXoLVLQOJFnx9QFnJ0Squ4tFePEYRhE9lOt
z8Z6NNXuUraTvs+6qteDVLrDsltTC6QzJSUep+vcXWfEpb2aiWwhbSHxxm1p6TK/xC2brFqKW6uW
oW4GjWGBnDc8jcC6KkYbOGj3cTiN917YQ8kBEoR1EtQCsJ3wJ7JidWVaZn/jst3famaoPVUo0O9V
fgTI/ciNQ/J/j+fGPRlp8m9reI/+6IpHBMr9eS3UifSwvlI13oP5HPYMYTytZhZb1gOIccLtjJXr
IE7hp4+HRm/vUoodK3fkoNJUQGlII9KqW8XNwU/EhlkEJlX9fV2XGq0wlJaZYfyYBNX/dp3V1IPa
JxYoME8reuC4mO450VZFfdmaXWVaZ30aN8zyHVBStEltg/8ZkcA4pUVDr4GGY3UGE3LxCA46Xg0g
TZU69vF+iV1L5z1C7qm/CZNxsH5YJXF2u7Ryix6um9mqsLRdaZlDy+SVoWahp4U+At5dYhMG2Tfa
zLbRVackaDO7Vce9mEaqmMCfRmtjQvl0vwNc7JlUmjqDFME8ZsUqvDFZolNYKZMN/7xpYN9J5Mhs
41FVTXiheWmQsZsQDWVcVy9qQ6RHt6KhiVBv3dXDlMV0LKH3oBaqo3ARkTMGG9ogURrNanMhiavh
CJMYo922t3ClQpmuaMTCLttgGQLlcJqmVScq0LFwg7W1Whuia55ENktgjfwrdTLR1zXZkvlzHTMz
wDrkVOyRYDYt38S0I9XLt5AZpdPckUM3k1mZhG7Gn6GFd+zxSOk7DsxH6dSF0ClH1XMdufmiPffe
IELzDwO1h1eWJicyPYQP77uOpcqZIx1r7wcpe6irfnW9dTuzaD+1RhGh9oTWVBaBWpgtiRaQKjAi
+Tl9lC7oDdA0N+lro+vz63rf7eWyHPr02FU9+q+owD8GkifWhDUpSpznrKqXRgsZOIvwo8i8nIGo
VLTLvmhUvu/JL5+IjZu7sXiHafkuiIG3pnuKhm6v4pd4KX59ovylqiFNtqU13xF0JxDBSTKVsHwk
IKm6X4/iX+I1XFcF//3H8jM/qhr3TRT3r+SA3787SX600JV/9p/+re1LdfpYvHQf/9K7fxkowV9X
twQwvPvNmoiTfroQL+10+dKJ/NdVRC/V8jf/X//wr0iH66l++c9//1EhvVr+tYj9+FsqA132N2Nj
+fffR0E8to8/XvJ/23f5Y/nc/dNP/uI5YI785r0qEVW0O5AT+Df/wjlo2jdtcYI7+Piw91p4Ov7K
hNCcb5quOobLvKdZpr4QvWkn9/F//rtmfbM9C882I0IzLQvj1AeCw2dEB+394OIkZOLshVTwQbRA
VTCpslB2B9ghp2mGqTUsDllPOk9lUilyCEdW7vF8kJtE7lXLCPf0aJUY0U4LIaVAs/tRjjRVa2P3
5h6e/+q+v2VMWIua4HdT/h9XZH1Aso8WsVVoT7pDWqsHV2ki4sipqWNpKtmeiA2sTJeDQLFWjKk/
dq3U9RuzUxHyCmJT9dsGf18wmvNBk9qj6XAYJ0LeWTmdDnepcIqNVubXDhreDW6SKhjnNCPRNL3U
HXqSNAMBAhfqIRfJg2nMh5lu8Fykp1z5LXg+avtsPnYlAQ+7oqVsMLsVuO6GCxTm/MLsu48KKHxz
dK5W1XWs5tdNIU6dIoOT2YHHHaz03hgSvIWK9mNo1VtNcA4tc/VqwpzoV5JfRG+fLWv/5zf0VUX0
dzd0udFvYB1aX9tK34zy4KWE6cqGHpHGd45iN1l7A9sHKMQ22QcigSsZ1sdTTWWrdPYVx3rfHKMV
1e5tZQ06qaYV+W72S2uRUSeJV9RAv43nfWqximZ5tHHLocD5AWu916koe4AC13CQYCrMEs0Cms9g
blBg5qZ97RAnB4BLXgA63H/+VT84Q3+PnWWUv/mq9NY5Kyrgi2menxNtdNSW6YXdGifc5F0vS9Lb
TZljiAudO1SzoCOd4YHTMqFoM/0oq4dCYqcbvPNX7FK2xBP8EGxkt3OnR6j98nv4O9JnsJcX8RSd
s02Zv5jk9fcGrt+X/mGZywimnlJFbQ5tGO2medgW1oHKAjuicYUmbkvP6tJtNxRCgcx5+YO0VYDa
MBmLeJW1w6p2ujzIM4YvXr+cnUCR+oWnHXvYGyHOXkbjcPX5XX5def9uQC1L45u7HFMwtTKYiAch
BIcBJJoRZW8ZriYpKPrhF2stho9bXedGejW3HbWsOFJ3prSDtqqPC14Vn37Y4fPreb8i/75zH9ZF
O+VFp/HcHlxDIEeknS14s8avHoz+h/loeWBvvi2ULTuN1LY9mDDimrw5xokBpdqe+5VFr5wzSAkQ
UrUzzjLathSM9jgGcpzrxVVUdOhO1PgMi9qR6KCq0YTZGhZ1QidPHtQ8u9L0bkcA1Mvn9+IP07m1
fIk3F+tkGbLgqmoPY5mvzOjFK4BtpqVvgYLOHeeLKeWDcPH3LV/2bG8+xmL+S8DbNAeN47lu4+2D
dAnOGlsEZSOtWjltfSpM8IHWFHz+zfT3+8Hfn/lhpQrLCMwgbPXD4HGyn9yjNIPNCDo/x7Nt/8yS
MqR+OCo3WSSCZCJnw0Y7SfmN1h3bc4HZzmevy+k/Uu9h2KVIleWTVwEWLNyJ+qDjfsWheE04+ps3
xPywhtnUGlH4u/UBH90D+2ydaDavZp2CWg0+TQd0lm/tyAO53G1iXOa0Boq7Vgd56qIhwFFHaJLa
3xdCWYVRdEpwMAEH4WowrYU0djQsradEvxxIdfBxP6irWlPWXaF+keD0p9noo9RvdrtmiE2jOcwE
e/gEh6y6kpahYV+rs35nDZiHCIsuTBqeUbuaapteCgdDCx6z151QLwgoE1/ALPVnXVwOlXpUdM4P
JtpdWCQRNRM6XJ+PC+MPE6f5Yc4v4YyQE48QJ+0UE3WXvpQ7a3o/WSJPvWG219HEDiUeBfoVuH1+
pGWXYJLVM4TEdB5zd/Ydids/i0wfshqNvJDjcBkWxrrPum6X6+GNMqS3yFZvEIF8x2mD0h4Vj+iS
R7WjZqgYiREAYKxWwKWO3MKBYG2Z1wbo8c+/pPanL/lhdQgbAjvIIKkPyHkCu0yObDs8FLb3Ii1t
RwbLadbe87iOrNnYmG1/pJb2psxL5YsX3v7Dy/cxxIiTRyt0RuYhq1Bq5fNU0BRj02NrHcIQthSe
mQ0rDYlioKjDU2aYP2pCaYNEOBXLldFukdf5qjtFK0wxvLbieSwIeB8tjUpUR+fFLOhjBHVLMyse
mwIhT39BaIu5Q4rgFBTi6/aoWIAxCg0Uk0yTVRm71pooAm9TCv2YUnG2pYO5o4z1OBOhwdZMIlkv
MhIYFHZTQJRuZhckRmdQHG05ngELvYTYQyJh3H63EJYgpQ/PLdiUPrKSU1n2N4hp72IjeyB2NfbN
vDouMIQRVrAeB7vdNLH58PkD1pdZ7O9mjA+LmKN2g2tLXRxUmofACptrip4NZYSlSbO0esdY7zdG
i3xEEbAu8qHU1zaTIobsONu4bEWCPjMfPcRpq6Q2i00cRvE67JGoDGPvU6qJvhiMr5PA313rhxVR
Vn2EZFPIQ2jGp608ceSpgWPJpMoHgIToZ2EdrMFZ0IoQONgXoOSCUNrKwGPD0EX5dizIqIrnn2nZ
nmXjwxzlJ46yKIfoo1CvxrwfDAl5THAc2tnY5mbEdw0Pi3MORSIlILHOqu/UqnckM+LedtpLCqtH
lSG35CSCU9TWin6BvIK511eU40I+j7qziRAc4nNe/w+f2YfFNpyZ5+JBtgdL8cxtL5L8OiszmqQg
hvea2zqI4BKY3/jig8omrCFkolZmbytgsz8muGXhEcy0pIhrW3fQslf0mIq1psvCp85t7pDozV9d
7HJRf/fQPizZyoTLIoqK/pAWmaUHFfalfYIx9SQs45C9snsW5Q1ij+UFVA3hULJL+yDyqmO4ItFl
VwLB8mPqkucujo8rgirx8c5mewInWQ/csupRp6lKwDubru3ui/2M/aeJ78OqP41RlaDjqA6dpfar
mZaUn9FaxpSZaHj663kNzrtft0Y6rCazGlZIUSgGCwucRtQgf0sunSY8q8W0s7SamB2QgkGdpzFe
BpuwDZVaXmKaXmAUab/OcycHDaRjxtRRpdROoRKN4IxBp9Ef9KJzoNdRgEOb9gNW+x3WJcR7iqQ4
F/MHjYaWL1Gnya97kKPtlF5aOPaAThNe3OUViuRuJ6f8AUfleTJo2xoH5wlv0Z4WxqmrlOs0dJBT
O4LAlojoigAUWLcPpyzjPVp29Wo5bjtp3xH5wKYar+iaFgFIlDwfKJe7xq+Kzzvw49tDuP6H0WJ8
2MBoTWYLDq/1gaga7lfNYaLrBrJSBtDzgSTxMIiiBsljJV5GU2/pJtTzoi9Z8qJIDKH8Za3xxt9p
nXUgbuBCpsaxMccNpxPDOht1Sd5FGaBa075Yov50KjE+HHOxFgK1Tuv8gPjtLpb9937kGeB7jVaV
Hp/TLb/TdeeOtsvZmHf9Nq9aZkpbQWpaojRt9OS8K7RHgskvP58f/nhFH3Ym5INHUCoJ1k0bLTnT
JuSiAfLa/io0yl2s2MOtpXuIZ2qSKmNwHshTymGHjY6mWhUTkDNP6ElnakYnqHmSLeTW6Iv36k91
n4+WI11OTt/1an0gMAe3t9HgNzeI6zFyGy0EipklEJ1uIgyGiGPz7PWqbyOQWQOClcGYj+YZiGR1
owyIpgTpukzcae9/cef+sBoa1vvzhTaXiVsLTR5KM9vrs7Yd0BeoinsCXh4GBVI/MW8ACSK/jy++
+MxlK/U3E6TxYQUGKKxqej4NByTo0IbDrVosROLEPYpDF4m9uu08b9VYzipDjBCm4U3XkaWckA2+
aOtXszGfu0hLvricP5TBXre7b45YPHSLjrU2Hhwpb4yU8rrRy1cu6jnlcE51HXUUK6MarDhHJbOE
EVdXJqf+AGShtTZ6JV1PWvSjwomPljB9RO/7hUlQX27J392qZdZ4c22MS7UmmFwcFsDpUsOJvofs
mX9qk+YRJl8RO4gWjvAUY5Mk8og8jfO8676rVnXckuUZSM1Qd9KV9YaKAcYGtx8uevitK0PLLy2J
rc9OHxyHA12pTuuy6c8+v6l/2mUtwbzvLjxXLCp/rjhojbyxeg99Wzr6Y0+sXN0WD2SJYWdmgTAn
82Ca/aPD/OxHJDhTU4hPC1s5wcZFZodwjE00M965CRTbm+QlKtnVfn6VH2hf/zjpGh/WPLtW5lgZ
LJSd2lAQo5GeaM2YBYlaPqOp4PRURWe0TGD3zM2xa1bHWsVyR8opV1Zwecyw17PLgtWEd07L5kwM
K6XW++3r9f1/awf8b6z0LzylP3Obzysa49Fj/q7Ev/zIfyObv2kuljXK6DZNGuyzLJt/BT8b2jfd
wT239IvgYamsBX/V+E39G/V7IH6WplPrR0fwjxq/QSS0AbkXt8VS/LfpQ/wLNf5lzf79tvIJmCB1
Fd4sTreFCPxhWEEhzmdTTR0g/JlzGrM1ukBI1mzQeCdI2EhZ82usQH5TZsmJKuz46s29Ov/1Se82
E+9ncy4AWa772sQj2gtC1bLHezNtDHUEsx6cYMCVKjcwkpY4EhJbarMc97ItmEjRI0vfhNd1CqnJ
4dRDpM5ykHNfPS/zEdyh+pY0wgdYfB0FFUif13qUynmr1LklN21J9spod7+G+h/3QR8KXculw+s1
EPWgbgbl9rrEv7n0xgYYbOmItm2b/u9uUhPN3nScs2D50Ai8nyiH5BtvVIhqJ55TT/YVJj7Ec+gy
w+Dz+/hhzX69GHibHns/T7d0CCnv72NDr7uIYgMZKJCxee1JGvK+OcGC2oxanD6hurY2job6mlwm
6HqbspMy3LVe0atb/CZJfKisSk4bXbFwSuRI7vI16aeNtzWTLiGlVR3QCX9+1e/XMS4aaKGxEFlf
3fOQG99ftIKVLW9ozwcjjVsmVeRO9s4m1NCFPIN+kPiTSEdbEiXesMpita6+um3vV6vlCsCU8lou
bfXlOj4MP0QzmY1TaQDrGIfYHYDoAXkdvdHPjFyic20qgGgHNTSlcl6YE3gVpCNYISgeVnZ4memg
t9a9mSv2moWKiBklbZL+9vP79Jrh/e41XS4Uvxf3iWv8J+srwatwkMNZBLxJ2Yin0hVXaltlG3QZ
KgpV9HZa0GJM1XfprOjxaT2PcbodI9C1GI1QBK27udXo6ZS0wvykMwb9i03J6wr0/hqx5lqOBSZg
iVn/2PxmmOtTW+lV4FVW1J6R+1u3Af5KqEWCMIEZGfNUbQrpmQkKw4JUWdvN5cZU4PXuSlFL4UfQ
sQ4zKXJPwESbjVmP2XDUWPlTSgAkBeUxay8rGjJuYBsWORYlBjBz1SpDCKiJUApzDRmnkGctmDIE
f1CswptRdMONE1rAQ1SBvmZli8KNvhjI2rK7effl0e9jR4KtB5+Qs+Ayzt7MBSDm9HISpCdIgrqQ
pbs6cWGFuugTB7WIUmTMTa4H6C/T9TDp6l3sSuMYjyS0OVkB2gkaPUVL/fm4cYzltX97XQ7yCGTW
DB6Sxj1mrPfX1Xj9IFwyfX2zrXJnT2m+2Q/9NKYrD/t++ZTqBbA9J0xKcZSjwixhKKXrFLkeGEoX
txMYel+T47B36pxDnlQ2yLraW6GK4ZoQsHuPENl9TswrGA4UkDHeo9pZd207Hnt9OZBIgnwOKOJZ
opmCoB7SKw+E/fRbmH/p2q1c9bqS5XNJ3FNA+sRNHs326QTQBpPLNKWAvqs84MBWwKMcqH8T4qyZ
/VXtGMOmzaefsrEhhdTl91HFtbjS0UEckUraheuiNtWdDqZopTttcdSCCvchuKrkD/RzFjBc4ues
VYjcw2PQLkMVNkgHgh30Pfr0E2/KyeiaJ872mNUO0zheQraztpzBzd1cj/UVXKmrbq4Xj5qu7vIx
nU/oZqLrdmFHbig11Nt6tN1HhYCpII2MGH5ioq30NgSqonqHjjTUFWdQbzdVarSzSr08oJDufBk5
qKsIaHTI+7QitMN5BFqtsSPk545yNacczbq0L/e5RoNFI8UNjy2pS/RREW7DBLysK/3Go0R8ptcO
B+yk1Ygxa6agLdqtAmCN5FQHtddIJqM0IzQqaoroUE37mRCsAUXewSOa92UUTfNc9AWItG7tAnHe
QpvKz4nlI7jcDYurOu6/J7o3blRRvhiY8bs1tqfIXY3o5FEyqfZ8AQ89fQLxSDVgnHsJxWUI05+4
mJ1nmJDWOcYz+64dQ/elbom7gt00ELBFWu2pSbDutu5O2HegfhV725k5JZNExxm+PFKtzgNmrZcy
cHgOxAjqxmpWHWIy0xEfUGFHycXQ98M+Amu0N6pikZOmVXsqJQVVzYFKwyl2qQ8OGCzwRqLNqsst
SLD4FjvVNgIXfpQiAV17sAoPURZzKIA9Z26FjEsky1G+m6cadxMA0OqmbuQPie1I8NDK9hF+Sfuk
D68om8GcN26il1ccMFIa4bll+5ROpgzuXRU/LirHrViU5klP8qLb1f0d7EKsR0qRUHhSiWz0XXLb
q4Co5eHc9QTReyhK0DkIhJIoHREJ8yZlJRTb0XbaPaGJyVakpumLAjm+YhlXFOzDtSKn5omJNdsN
SN+/k26cnzdyGAIXtwpU31SuuOkNDbDEDmAtKdfQlXR/nBySX2IcZSu6PSl2Dz3Tb6yEnJ64pc5s
23jQIXJp4R7EWHY8Zc18gtg3XgTiWaDHCSkeeGi92PR2pWWrR9gDy6VBYm6bQTzV6ixuNJ0R66N0
Hg+UetuNdFGWFmRkHHJ69wV9MySBcjOqbrv3JriBgcMueT1zJnqo6O1c4OUIoRhm2oU7mPFl1Ell
rxPijOFsQkBeON6uw6x6PTaWimfCoZXAruqc3yW3KS66XeZIzmylVJx9hKDlmv7o+CQVO73vJ0q1
QdktLXSnrk4nqc07Dof8MiIs9lvoXZikqEH6TpqWD302yd1EtC/ZAHLaYQBqQRHmoU0joWzzm2we
L4w8Lc5GxZ6ePKQGQTP1T4VpkRrX4MKsDSU+Mlo1v4IkmZ0KPZU/xwR333o20upYMSNvC9gr3nXu
bO+Ql/L4jGxwh1U4DkjQWeduim5+hrYo7k18A5eFVoB6zA33QJ15DEhF5iaM3McfiEfnPTJHXDsq
x5WVU2pA3ZBIQjwlz4jVw5y2EVS4NUxUY0cyK5rtWSZDs+6avrzVM9c4y6x49i2nGI+NqrN3GgFr
Bz2sH4lKlRdlP6YQGWpKlXXmbGxLyU7bEUxePZA9JZCr3YYlHtF8aPX95KbT7RjK/rzJu+wMfygi
Gf42lU2DWm8hOebKcVo7YZ5vI9IeA3Zgw12SlT1Nr0Ja9FGr1tqE5HjMmylLmjMXK6aftNg9fXKb
oxc1qXs80Bi5EDglp3YHwHOwe2+Nrn/H/70NONYXWEDypHDLcp0UdnsuUhoJsXTdAIshoXrNdFuX
WFSsCrpv1S3p7QY/CUaSfhTWN1zgIUkvQaemhgK3z9I4WMmLqIX8aMk4vtQGvd3DJs4qH64kTFQT
btneGS31tuFgdhxWin284BODOATJ6PPRKG6SQqyR2ziLJ1f5gb/mJfEqfU9gjHtg7zyRkir5xQmZ
0fwQ/9UKAkdK54AdddvU1Ro0R7sZW1e/rkf6YNgMzGcFmP6xGxeCnlYv5Fki9M2U1ORl1uKmK0pt
a0nVvq4rS9/0GBD2c1bp3x08cUCXam5LP2svVo0TBX18eR6aUYuVLx4fRlHPp3WoiVMoEMi6o6Tb
2zVouEUdqwZlXo9HRjJPZ+jwGiytS+gV2b+YtGzjKClkdCPH+k7OnndQjEipUdNO1fGS3SuIGUZD
BePzKMk5dZHkMG7bdCgPZmnIXQElLQtCarpsO/SX2jaHK2Vx+prL3OJKymJuM7rXlmbYoNMkzFyw
G9qmoHxyxZudH80NgvQAmn8UEEBAEys0Jkr7s4m/0FJuEdKrp0jlnIfRKJxd1IRasiZXEit0OJoI
mTJOYg3K/2uiittbQoiNe6wpzPIOrYkXnNnOuV3O+Hq6QkRrc+yrKOBtftSleVW4SRfAwdviFPCu
wmxsvwuZR1dS182fA4yrF4yi8UWShNmGWEB756K3RQRHmJ6f4QIhsgdjxd62e7I/6/i5J4tsn2VW
yxWSBZigPaCxE2cn/fLMdJOYA8JvMUMtUAt0EoTRZimviDGpzVWVUL9LZ5PdxQiyfZuOM4ZBOWrY
EGUSXeh6S1heYWXJs0bt4ggJQ8nJvVSsH7WazBS3ZW+usTVPtyTzKRdxzQaftlfxKjWbrPt5ADdD
XHV2BU6iuUMwjiqdkEJwx5bqrmBlMQOAsxV4gdTp3IJWylG7qI3DZNCmIh6T796T1RsFvFj5yvN4
6zeC9Fb6fFl1KRQ8qCssWs+iwv9IVtzU6hsraZwHfUkLxydf8SvbP/fG1EIHGJ/hpeGKwYqbAx1k
v/Gwto6HeEhT99aqynKj5QITNbUBawkIIlvIY9JGQD9sONh60C4aUhhoslaNdyGTepoAgfcEqe6a
SLKchw0e2F1o59M5oyOLjr1kIgMzbWzbo6kzSWujJ0vnMtJdTDld791osSiedaOvdxitxM+osdms
iqHoT0ZBPbUgpsd3JeYxv03nibYqVnBUDg5SRl+U5UnsCCCUUFWfUVAjlIGnw5YncpoHVt74uHY0
dacmqRdB4U5MuQV2FE4rtetZN3TThCmtJHiqe6OOj5HDA2JsU2ECkRCDuWLlqR6gGDnjWqNMe2O3
LrRv1Z3xI5Z6vrThZkzQS/+ggZbtyfy5Hwz3BgG7cjoOi1lbVAvKuE0r5RHrLsZqtpgVvlXXia6x
JoaP6uxiL5vIJti2IdjTIHcb9waK5lCivMidhzLDHBGMitH3W6i4HkZmtuXgQJPYefTSvl0V+TU7
Qvu7nSg4hwsH+TSkpS47VURswHABt0y+8QiNHmBmW12iBV32JBjNC19VYrVcDY3L+KgTPT7OK4km
oLLAcCzLdU5oQDIMhyws3RuaWqO1nTMgFkeKEDUR2yLz0u8lkbDHvMqlclBV+vZbtgdi3qZoPene
8zEi6OO2zY8gvvWLm2lwiSZtQ/U26bOa4NZClTrTqMJ41aFQEW+mQpQKNNVSWlQQNeV3OIdOcoQb
yLmFMNenK4W0wWRN/8QiZbVx2RyjyowBUFa9x64ch8GFCXDhdBqGfG0vDiuIUXgaidC1Jh/GU3mi
kHL6ELejMq5C4YITs0v7sprHQ2TH9nmjhvqhJjjgEcESXeHeJMAV2zACnAAMj0Jrf4i3QNHHK7Ci
LA0kGaDCbU3vrgZZ6rsVcrF1Bb/ySIgIJDeTNwLbWv4Eu40Ih8+tdrijeqY8cD8dZuaCM6dAqlFv
gaGLJcV+ToGwugJPEZcOgXY0JdE+0O8RvaBPLLovGuevvYF3x2uL1C4dAKEFFopK7oeWaANxuZMY
MXynqT163zGnnyRqe6ZOr96CEh1dTAeKZ7DEpvajTGdcsyAvQTsh7PD6wMn7qD+rQsira821Ipr8
2mz16wH3Kgta0osH+m40epRsKI6gN9fAt2M5dH7F8Dd9W9FRNku1yQ9DnpvKlqnFmzipAS0GpUKL
zm/6vgmX/QJ0toTMiPSrlsTHGpqDVcQBAWdDKrRs/VUf9Kb2QRC5U6mcoX0yO6IfJjZ5/MVhV72Q
uRxdcClDoILSvYhiwYafBZ2kZ3vW+gDwinaS21N6puUJrQsjMccv2lH/VKTl4hDKa1TTXVT0yBLe
F0DUBmpA3bDr67DE32Ca4eDXgjdNGYFNAdA+clO0JKOarHtwg9XWwfRCqrbZcDb7vBrzvom4lBdV
mskuGXNcDmXjD7VGDJN6jBG94JA11atGol3yBEZV2+g3c0bs9ucft/RD341NPg42KVVDg/6BoX74
5mYJJiFJgJqFk/mIDba+7e0O0Ulve4//g08iI1C1Nc9lIHxo/dFeUtKK1DzqJl6MzNJTDw3slQDm
irl//aj/y/2lRcz65/aS/8KGWBRvu0vLD/xqLtnfFiIiFg0dDCNU0v/uLBEFapqajYcdtqTG/vV3
Z8nSvlk0oXgXsI8sdVoe1l/uEdP7xuENUqvBODVt1TP/lc7S+8ojbCiPGFALc5juUmZ3XvvEb2YF
1UwphRW25bOAqISrlKuiEnciN48IYu43kJi3b+7L37WSlgH9e8D/9YlkoulLm03FzPj+VU+qqKJ+
jKRQNDqbuOwxgU6WKul1F4J088QFy1/th4Nx5wnrh2pA9Enqp6lg5moVA26B9RJb1jGpxYHddPeV
MaHAkhw6zc79YloCm/rhYolqNXWX9pG90IP/qV8jpii01TDU4VkMM0KjfMRAzTE/5hViU2lp5cY2
YzI9cK5ct2Y2X2BT37akpG3TeUZzivQ2jxamghEmAZS8Dlu3p+BB/C/qzmw3ciRd0q8yD9BscHM6
eRubQhGSQvt2Q0hKJXfSSadze/rzRXXPnMrEdBXOzQCDrpsGKitDFMMX+80+c/VN6aVvIqu5vJGc
XEMp8N5DE911vrfxggUImUndw4K7Kwv7bVt4Oz1ObLE9kNDBJMNTXY9QR0AJbJo427s2/IxtnMyf
EwCdafDPlJeF7AO6HtN5atncjsuwtqZ7t1PwCjqvvVgiNpoOytbVCJt6w+iwW3eyeQcGZjgIloz0
dOqUXPV0uElF7ty1/WDdJXESUOxSZ7uI4py9WQhFt4v016Wxt3TX3Uio3bu4asG51PnsfceFVXyT
CIUsTzIfZW2ZmMtbW5uU0DqU2YMOu3KXVvVL2vvRpQzl6+KrB4EDq0nYg/RUQmbys/wiN3ZxIVtI
WHTsRpf5GD87gG2AVEYTQ0UekB3ha0baty5Ml6md3SB2Qlk9AKl5Yvmz75dBjdtqGeotiB8LBdk+
5HlRvyBw5hfx7F3wO4z2bdOYU2LTdlcOtbjOKv8S5sePMbOqWyBe2ZWgx8vZ1EQHL7KM9u2iSguo
arQHzGT+N31rC/LC+AiBlcT+MZxLeebXg7twMYA2uMvWbZpv+9zyufnGaPIDXdhgz56youKgWUSX
0eJ+1BR8bKgUXbBcRdN6cWt8hqV3K5as25p+IcOhqUnnuNXcCNBd3Gebdtsobu5DISh1KY26LmeS
w3UY/8yDlHT/JD703DMGGUqu11mQ9nsVVM3dElcgihOHvt+AtzQPyQO0sqO/l5EkYB4wCmThvmqc
bh9uaD2DUfFOns6KK8Cq+sJVlndMneQDSFb5CiDNfijms4QFEJfDORrVRkGAIqPtWVtXRguBD+pO
1rVUjBtidRPZsXpvp1ju8/MdpA6TaqPR/y650NSovk6x9TvKdzsVnNLc8R77TOY8HFEBp6xpDWkb
mLpxr3ZFGYlPSU8ldJhZrG0zdTt/Sm/hffdbKWqWnCqK9qx/yVNrT/eNTY3R4CUlWMZ5XzbxHn8o
5+qAfE7n9HoTQ7PcJkm675Djt3SVxPclNQQ3AoLNhUs2+cayo+WNifL4ZpbYvytnp9uOXVpl56Dw
2W6EACyjOw0P5gjy6axwzeM150BcPuAbNxTnxFhROS6sPMt8lpM4BYgPWB67LUnaZhW783U2yid/
9n7AR/CvonqUF7oJzVYU9qJXbt73d0MFtsOzFI5jUCOI9Gjho2TcQYWA3uoMHkNhpvbHMFnROul8
BvKxZjDfZ/s5BQGbZOpcwgHnZJ2McfPs1wZTdqVuHKoh95A/X3LPzZ/aJNB32jPxTaOd5JplKFs3
g3a2NNzXW+0I9wQNEIxGM7u34TKF77MFti/jXYVPpRT+3rq8dXP4K7IB0hmTvNi6GSxGSlgdsozq
Ix8r0mt50/+MqR2APiSTk/CVvfIzadZngNNrq9J34HQ8S9Pf9zTNXaRa+MdKDHRVWjYOuPHRcv2X
s1RHv1AVrCG7JgDd2nRfkDkO1ui1zj0M+ukgSte5FGEONohF8tuZanl0+ALvKeI08MSgG3AfU1UE
1yRPnEsQk7yJuKCOkpzzvJFOV+49qfhe6wrsxUq33t72atBu9NFgNo3BSa9AsqmTQsrmID21iDut
MnAeOgc0IC1dyG1paop1HfeM3GYoIkJ29U9fmWq/9K63tZE98iuZYHQDrBjGULHcfnY3WRs2R1+N
zX7C0I/3SMbyk5hEs/OsjOllFKWMB0qkr6r3ukMiOgdRL+g3cZOI69DL1V3clcXJp/pin0DWoy6D
E+sqMe7XkmWMpkVo4kctjUM0IB0c4HJqPNfzpYd+0fVdkhtny2uNfRpuLmAOBdZQdPOOcciyMemE
mhB4Q7OtmE4TiVmsbZ+KCONO3J6fWHkwuAOB3YpVlTJ38aImxN7v5teFiuKfbeMPt4zkxogUqAse
zEe1MNYy8NaPZ91jZhbXFNhvV+5SRlcmTn+Olo6em04jF7PPf/RgKI+u8UfcJ9ZijrB5CgVjLFAX
1BtUG0khVLlZqqE6Kchzn9ZMNjUGkb7nhvrA5To+pLM0xwRk1VbRqrAF6/ONe7i80VPVbAM5Ojtd
jodO6mKbe0V/q8+8YS0ICGEDWFGnRb+kFTXpfs5qe52UpdrUU5hfl/gDNnM9BGdXIuAcUUb2XcOt
cVtwk0elDsHxeao9/w6t6e2cNy2FvaxNGe2iqj2lesluihH02lDEVyE70DWng3ylJlHVNBuwURr2
uE3ZlSNT2UrtLErMYZQNi76Jo+KeivNpzRcivrL6yHvxOHus1VLXJxG2Ps1CYo9A16XrvB/ndNtb
dron6huSqvNg+KHF/TRyooCVHeNoIW7uHV918Dvzn5mmZzMTQXNsnTJ6zjQvKUu2NY3p5tww2x1s
UKTTfWZ3pViHid2TBvTD/dxPpErAG5ONrLW/g7yXbxYdTNd+a7UrN/jplsT2VmmzRDtIsLezOKuZ
paOx8dvJdZcie4alG210MAw7q8rhyRSGXU0J/5z6EzcQaNpNaSz1igYbg+Jumr32x/iYTnF3lQxT
/oJ+s+w0yYZ1wfZ3ZJ4BP6zlQrgDgZEfatAqn36ZxcexwDlvTTH2lJGr1pYR93g90h9yzgx295R0
3zHkTzd1nTyM2qkvBzekRd633YvIYzTaxKQPxSjsjQcwbR+y/GxN0reUWTX5sXHAiIfkTNYhrCl8
/aE+1NHcXyxC3maxE63PMlvuh8W38Fvo/Qipe5nWeyY+CKzGgjQDWWtddzNfQGduNsYbYUhQa7sf
KDq8cabypRhEdkWT+v1Sd/JxrIRes7wg0w/uj7oZMfITCwwoBnhWw9DfJcOyL1P+2oYS8i7pNw3e
lVU8MBQr7IIjfJrfATKnixzTyJ0JjWZjW8Lwhp00fx4Mm6f2kobVsW2PvYSfi+H7qo7y4Dv2tLrW
UMOesyyJXsjxxpwU5mi9JCOhWpXXwW3q1uMtnQo0iwzJlG4WoNkU64yGwSAIhaOATwrIPH+VHc2j
2h3LjRcyMKVdpLthHs+h0Cpz1u7mNnaqR19beu06GKanNhcXNL4c6HvLHgoVXDPewt3gdtteWiDe
vfk11ykc+SAqL3PHDADaGApF9rATSj6w0mXrSmZ0vDKgWw9p/lNBpTkDUn4UJvio4v5xbtTdwn3s
uizCLxV4H1hv0scmSkk8Je51EVaPDL6sA4avV2SPPljzyTZZ5BQbewwzkO/kHWgdVZ+j1gn8xmG8
zLO4XZOUIINYCrPPYqxkYMaqTZPDopPtpE5LtTx0TR3uQEPkq5JR2NpOSIJn/i2/yXKVz9010Fl1
fxZBIMWyg/pGgX1u4h8WcMKV0gRiBo6bc9jx184oacIG8Ih046xyhq+bxIst+iC1egz8AkZoEFsX
AiRxAulbED66tLWuGDKX1WWiMFFQBgg3VFcEOobQvYUi7a8gDvq7sSfu7S79PnEkersaw11JI9o9
OcAftBy4CCY9+qKH0mbnIOYEOt0YeIehBIEAtAESU7V4W3q136Wy9H4CpXjyK1CoYwncLg+XY618
U5GD79KruRSbGuwaH6UjqFlam4TqsDu4sBs0T/wfvuVfKaAlt2mGsdihfHiVQyY/6EmakFFC2bz0
gOLXdKNfFdMU/oj65mUp60/K38dzOkhmK4+pK1RXe/hMivPZV3rlg9snZBLL0OVFnUS3r1UXmsvZ
ND6F2K7ZzOXZO977nlnVIjF700b7yFj7mdpbXP74OXAw5aPi1eOaucT9z6SwxdaJXJbjrAmy9QK0
buXSp7jptP3W6p9jMmHahP6LazSb3sZxiE5k1KIvC8rXBiD82Z5Y0vytS9q4nORM1mwgCAn/XlcB
Fmvl3XVF9Fl39kPZp8mByEOwyhaukv0sH7I07/eu8JxXOliyC7iLN1MVPGHZJoMisncK7+Yb+7zS
EYYvV2keTxdRJM0WCwE5XigqYKU46jdXUeVchrMq13iu6k3kNj80dKeHInGLla6FfeEnxYnBYbBh
Z1lWzJKLyxFi76qjiq9sTXTgM70F83MJlXNXOw250dq97+QEN7eEdVRN871oAEtQXajfGrfgphwm
wYWJi/TCptpp5efn6+YE6pU+zjMckvsSn2/Y2eP5MYV8YZXq8o2b4ahal/wA2y7JD6oqIMuToQvS
nGzjxBHYnq5Gt8x3mrs4iLl7Rl/F9VjHbFkRA1cU2ye4oQD0e37pcbBcZQu3V7xMPWCz5GoZLP/B
a1LrmTO3uRq8YL6sQNN+UbZJOWVYwgIDXrSoQr/Qo3WQxMkx5abzWkaNt2m4o28sMSpqN3Plrn1P
2U86G9RFDCTzekHjwCjj6J3sGrEquct+L96svhaPNrgub+d/ydH/zxTCXyA2/18BadCT/7OOePM9
/q/3748zjebPWiLQoP8tJlr4nf5J2baPKMUlyvPPaal/02gC8c+zrIafyHfpejljhv7tVOd8i8E9
cpHfzpQaDKr/R0+0hPtP1C183WFInBeajfc/ERSd3wTt0Ec1txHLgCs5ASLlWVL7k6KYlS3aNViy
N1tQhbBOmbX5HCUD52Fqz/7DoSs5knKE7t+G1ofTSQMGdUJcV0S3krINfhCShoVR50I95+Qof9Rx
ExWbPz3W/4sM+bsVlI8ZBPjpfQ9LON7wPyyZf/qY1Kr7SzkZH1QMIOONL0z04kKVPcZ93jwHkdeD
tUzraQLmKJo3xxr9G42b9a0JHBbkiVzPz7/+SMHvTw62UAgWmiSBQ/U4hsJfnxx3nTLxsAR8gkVO
0l1SNPInRRNsSgbsII4xThFy3SEg3gKldqiMnB37heNb8ZHKOX5P9BlmRs84aN7IZYPqjLOwbYSB
mPakW7GJmHmR1zFiGi3NaSIfYzcuD3GZJkDLka77VW8Dx10trUxfx8WIZEMbCMTXmQLA1zACJuTj
iL2ZI4CymyqvSTcbkGaUGhRBmO5L4QynakS5mGKVP83OnN5gbAkvLUkqZpOlgqVIlkFxOw+d/Eo7
0V0mZvA/GU1b3+Qz2mvGgnFEk8ZcP3CfXu7CDKrs0jt1smNSPFKEwi6crBKAMS+NX6BtOrZauF3b
eMAvGe8Pb8iixdEtZH+PINEsIBms1toyaefckhN7cnd//Yv7jVkDD94By2b7QL746qH0/zZZSZ0+
DDvPsj8pIbDvwsKrU1xis3NLrkTOjE9bxkn5OMxXC0WRt+D+YrE+yzPMYrqKBACBpO5G5kl4N8+W
B/k9zZg0Qi6Jb9NCtN9U4mHc8LywOrP+FY5DNbjdwRsr916SmL2ZZw6ALcaD77/+0f5w1v+3Wn9u
UZOY/22fAarjItb/5kzuGfC6Lpvum5VSa8B2qNKQ9hOreS+KFkBAVnfTwxjOxVcWQHRcj8WAmZCW
s+ldQOq9C5pEeis6Wv4dYfrPuY7zQ/3lkzFR8R2an5haBK7/eyaAXasxE9vdO8gB9dSgPuQU22X2
azlUqEVxkssGxT5B1eTkfW+3FizxJZkkZszQ79pVQko2/Ne29p8/1a9JHZ5XyKSZ6xfuD/7xvd+S
OjLgb7W8sH4fy8C5aWyyEytRN9GzOxdOxTnOBC52M27VKwHE+x1IAIEecAcfPSpjvMl9y33m//P5
QsxTzyVBMfbjRQ9fFeyWE4WcWNZtnwbOv/vov846/vjoRJ88Bh0eCQZbnpenP62IFZESV4DAfg+V
ZX3UIhP36DDNh8Ysj2EFzwhr5SI+jQi4yYVOX9G1UqTMZSInhDf1N2/eeQ706+9XRsSqGIuxVnuE
nn79OBmF1pUCD/beLpF6UBHVGzA4wYCtGjrnnxyvAJcA0tzAQHSCytpO/fkV6Jpw+tFkAlxoIUdx
ZQo3wvbRLsPfYkt+nZ2dHxgTLOZ50ATxFjjiPEn+0wObwWVDd47Hd58pyF3uOMULYDEbsqM7wpUN
EU2jnW2BsUEvm5pVj2x9YBWix0B48YGwhfxaFgNwaGQqXlN5LPWDlyXyZNxofBvwdOF0GaL4KM0A
f6sbuuantOxh2qWjtshMtMNbDuZ/3Nh9Pl0lhrJB/APFKfHPlqNgaK2X2O75bc3MV6wtDr30Z1RX
1smHG/dcUNdwH4PPqv9mxvdbEOZfTybEZc9skckilN1fn8zo2PihkaTfY5r0uOhEcnymMak5NeS5
P8Oxix+TvnDeXSSecIVhvbys7BIDT79I5/yF0fFDi6OjW43T5//0vWJyympGYyNlXEzd3V8/W6nB
zNR+Er/jlMIQ7DpEg1ahzxdtJXubjbEJ8+qxdM10U+a99RwhpIn1aHysGrUW/Sly1fKpUh18G6an
y98dTH49BfDsInwqlPTxcjHh5aD36+drg1jhP0jqjzjQ86WpNJgVuSzVrVJ5cu/qxXyy8gqztsY2
O/W0EbzHNiJJ4+jxphD1fM1SLquVyTvbrL3Hv358sF34+//8vfQ8l0WC7Mz5tMJJ77cdQY5E5bQs
/Y/Fry2IapgpKIKTWLHWlZd0rxFE0f6KPherw4cdOd6urvO4XNOxaMRlmOe+3loqt5cLFcNIQUv3
g2wfcFRQx8wePb2zK7tW64wRSwNJ39Ci1ne6f3Bdx/9WYRZjJyuq6dBSMPZaVSp/pNYriw+MuCeM
/eJ8Xgo1sN5loPBm50UJ4P9eyf5dFaYV60HYiq7gTpQ/htzN70OBixRFMhiPUc3F9ypzPeeg2BY1
Sp+tzXbBAIUu5BVedgfP1OarrKLl05295nIJxuYHS3kTvtrWnNdbDiZcFJuiN1+BCoplPSbZmaBG
bQMKTh1WR8P5ljV8rLJulbqLdcmqKjgSZwUIrkYEcbIGJd4Vm6mdg+cyrulg4eLn4UOyhXkixwhh
2bXzMDyyqXSApyOVt9eh7GhnAhZJ+1xXsV1fuKil9Apw7KoufKvAgqRdY34kcRnd0csWVhz0xmgP
WwS9Y84kIZqxHnnP28Cb7/Kodx77qWFS1Q5tStiaDteYaS143wiG3P3MF6i/SoOgubeLHuestSSv
HK+WCvu+QFOsusTntJOwGC7aoTHNcLaDpByV7WW+cN3eJJPrfeQRgPDtyDDx21T0RK45dZfpVkCm
OVh+HHOVP3NPFFrn64xhjMKR1FBQ0LthdpmkwfLMm2ChlIZ26FwMdh3e6kRUrw6j7ze/O+e6BAV7
n3UST1/GVKAjlz8iNWAwHvD8AhM0mGBSUIcznfcoYZG3lmnWMEFPfDvYt1VDa42YEsmj6QOz98Ks
969pAvNPtZOIdIvDLClX+P7ru9GUuD+R7KDKcWKc3/K65YXASj2yhNspknNjWPs48tYvHUs2Cg3l
ZT+ofpZXeGd9YBs1+n6WM+sglGWxCi4UueZ4fI35iWczSTeKjAy7r8x8zjFtWH+OMGivu0IGGgIR
Mcj1wL/3YHWhcxpodbqe8kzgwe7TNGbk1acHTT1nzBhGFumbMSCYD/CekBJdn7wWPLwkfOm7EWfs
UkfyJaNU/S4l7FytMkfVt1aNf0HYWEUf4DgkfJdBKefn7r6Bi0OArIJLs77t3C56i0sLeEDa0uGF
gWHGz4ovhEGYQyKFKY+k8s9Phfc+MsL5pvac5GTRxZCnB5gp+062fXJoNCHsQ03T57u70BxymUcI
8ycxOCbb4QZGPQZNWHoPzCKTV1Vjf1jLceYNj8TiTCtnwc8K+NJqjyUmNtbWpXwea9+7HyLiaX3d
p/U6Kng/MlZPRp1iyLdRsswP1twgaHdNln3OvYVZo68C+aimHHYQB27oA2lgNn4hwAW6NAm8kUa2
72DIWx/Gj7HsziPBo2SO9YllsK95tFK+W22j7ktyUhnO/yS9peGMxEns4cxY107r8GxDfs3wtroP
z8mTz44l/dgB2ipWtPG5V1WV+bQWasl/nEKb8Eg5zPKM17+gMKqH4c+XyG2ZZmT1j7nDW7xXc+Fj
8YsUHzSOYvet7UObps2GYzxDkEyd3D715ZoIfDoAIugBJPIa+MWmqIfwIfF9EkjAvCfqCnz4CSEN
Xd3KVTaA+jJIXjszIMvZOT7LHQwuZ7riML4027gB+7quVRveSD9QsIbctP2o5JB9VrDqW6oYY8tQ
xj5r8hOLcBgG+k4ebXtn6V/iNmdkOXZjhui6kFDp6qV9qRGZb5I4LxlrQBcCOVVQ18jaio9OFqZH
asaM9SLqunm2g9a+CnUqbwhON0xndFt+5JlttSR0wICtHFvS50AQSFzn3gIipZMxHyLRYXrN7Tc5
z5V1uo5wheIamKMpXhUTZEkqswPadiq/D27d8LxyZMGS/eCF6g92YotvkObZk1c5bb+iZFJ+hJJx
ZJLxb9HlJ6tHttHoLekz8+yOaXCv8rl873AWRfgMYGbtgmy2wztSkx2y8jQOrxWdKmjidqDFJqiC
yeWNy0AWTUzRMQZ1St4nTg6Uy06jU8sGhremiby3oRN5v8mY9l6lToskHKQabGJGZQnM0UD3APIi
PV8wgqufkikZx82UuyxaoV0nP+3G9x+ZooIQahPXPPZuXrGdj1yuV91sV4eWAVa97Xz/vi18gJpV
kmEc66qDo2xq66SduF9RboP0oUYjOjERmCg6UK+EFQ8eNSI2212BI8cX6XWkA/6eTJb1FW7x5TPX
cfXCRttNeDVKu956bm99+EOSPDTTENJlXgMspeMwI0efdMGuCQP0JpoASIxa5FhH0ukLg6F+jOxv
H74KJTld152iIeH+IsspM5SQ1GrYRtrhmpbC/mxmpqJwyYdg6xZxdcshQN4zLpWnnN8uAnDPDH7r
A515YCLA6ZBuIPfeJiH8yI9dLhuIlsSx+mapn+vcWa6p9/DBz7ejfUN2R6REcybrMcDpkG2w3Bc0
BsQtd33BAkfXzHmZEUyg8fJwbdwDw8/upD8Yb8v3NnpYnNEnHe7lGmDSMlVUlcSGXZOb4tVcjRYu
L8ma1hIZuJrTMXw0dZCXK+w283MclX69ogvAfgzI973i7Fg+rZEO5FWbqXDGR+SZDMwL3psXCZcg
uzvfdP3baewzj96lVFkFvbcTo0hGFT3vyBAIvPluHDxWeeP5q3q2z2uZPS41F38IK3fCacp9T1Fk
dVX5dXMoZ4WrA8uW9C9pKTT9ahorpQChN8hKnR3EzOOyxeNHW9p2GAJyjV0Qv3i0+g3XdC2QzcEw
3Er8OUxTiEos+iNsyKzzhz2S0lXbq+xSVVTX/uwp6RHPRU4bw7qXqn+JUlTSI/1/0tkRHMFY74Fx
G1ZommV+mjuaeNmjEiW2YRe7N94Izu+LUlcO48IbrsU5+3Ygc4FfJeM4jpm/NZ2/DVSRnDTLq3sJ
isHdIsm4z8MEwyFJ6TVZK9BxyTrLU5x9OKrlGyteAZiTNx7/oAv7dZPA2Jj2OP6BtoV5czIpTgr2
lpxssMJo0ZyfbTM8hFY+x4dmmSUYm6xt5CUTVjwJQlAKx/klElc5syLW6ISuzGNU9KpE3WewvEFu
sEiThurax/0xAZNr5nGdR1QfrfAHwigjXeSpC4/GBw/gX9/ZFyYqmS5aHoHaQsfilvEw4cMWJ5jB
Jad50u05E3PUdOhUfDkQjNadrrvkaAkz2xvDJPMBX5NYyOfBPtoXKbCbXWfLBpBFLpx8S1QkaveM
unVy2XLA9bcxe424yFEcNMY1IEorh5jVa5iM80cZhnkEpK3L7YSAQyg9mChtkcF+moYaHnqrsrui
cRK1I1fXpkd05/bU9PmMLulUG3dOWljdeZi9zVnaZyvsd8WRXsrmVTa9s2WZmqPtnEhF+Vc85iip
MW2ZNBEuZo+UfZ792fFo1r4AWCa1EzygjlinPKmybNNiJP3pR33xFqceZMqASP2hxw5yO2cLZdYm
arNl3Ydlf1TMWfZYIcKUCWBRyIsKdOxzpJPxVWsaDC79tIN9GkSTAxdhNKOhvoH9Za0sIpojaiPb
6wjjCD02eNEo5rQnxPSCruiLqjGXmsm5zwM9lNeUNdMczPvTfi0piWfumK3aURSy3McepIHtP3RO
b5ZFS9w7ciPQIpJDVDOAzcb89I+ibWiyC5rh3eqr5GCp6mftuTxfbXW3/4AcWBMWE6iCQSrvyin2
4q0emynaLFZY/40o6f5q0Y+4eKKx0UgRBNimhRf9plRF3kBavuujd3uZrb1nouzKiaZ53/UOWQvl
WgfhSOA09MjuOgnhfNBSPflxp/eUN4OFLVObfFDs7jqhcHJkMUUfnl9fa5YxdnENR8WCj1Anzrzt
u67d2E7d7XQhCGaXbfiCldP6G73rN7DV+YcS/A/CD7co4SFN/HrvJ+COVsgO/LHkHhcI2p7Ym5Vc
Xvp0AQUNs8+8g+9MnpNBZ8+l6dpX4U2s62M66w9nyIM9q4/5DFQ03nbNYn0N8VkQUwwd2XVC89U5
dc5Py4X66a9FgT8yEf+tCfzx2SMyBcwunMjmpvHbLyQfeko1qBr4wCzq1BvC7oNZq9SLL1uyuE/8
OQaotY3XZZkiKIQL5T566xdRdV8Ao/0IiUDd4ciZKIdpxXDfVHK57mkOJk6fT5hXsKYYHDPj8KL8
PuFa1CnSkUlc28WKJkprWywVhcqtG1HgjTJMIbDrjmcWpMmeIyauNLl56hyzkc3wFAFwnFZ9GCzv
1nxGxbFXBseUSOVzx1383DTXZWYddWNza7mKm50vQ/2s61GT2B5GMayBLo0cbdIIk0swytFdk02m
Y0AMQXMTZgxwt+E4lK+c+BcQrnnd0GzAuOS2jyPnwx7iFI+frrxh5RSBeyU5QDzyVa6blV267deY
heacPRanZXQF8dhlma5xzeNfke7c4+dNux8xsaRXGBx0dplzv2leSGC5vRROeSEhL31bGnIcPglc
3btRYSL3WX9IY+W1uJJCG3yng9U/pUaIEZ+10HtcsNFXluho59Hj9xI2NaFrd2Yw1EFZ/IDoOuZr
jGB6jw+wOpWGhjAWOLH0fzNT+U1C5JWKXGZzkjmgYwPQ+F0GoxOMzLYZqg+K72FbUApEs0FSP3gG
QyIXcUq8RB+mJ12G3EFNJW3Y/+dAtBsv9yW39Lsqls7VmDWe9zcS3W9E07MqzejQlT4GDYfxyLna
48/CL2dnK6a0yv8I+xqrV8OP/xS74IZ24xw4Jy0hboNLSOc3hT/uDsnC3S/UG2SbxsGZQ/GkOSoc
SNyzF59WAuaU4YXlR+GpBcyIAukrfYkeELxBI2gGdnSvR5Fsh0crSqML0QbM3fKm5LjGykalLWGe
nMantG0OVMrOt2c56oKfo5ObocWAR8IPo0dVVhwhijYF3WKrTq/ThOKhTgMVo3yeBCUehwIPEZlW
+h3CxQPCnWbus+sPeMVzOXSPMrUNFknPZyDQGX2Do6o9dWlCCWxHALBazQXnDNIbWXEzc+yZ1z0/
zOVi+xO22qDvPUyGzA5REUR/p7if0QyIE0LuR6bdzxDdzd+8SOKPdN+fFyfGVkzFIUhxDkCy/52X
qcmULLk/mQ8/GvN3hNz0wErcnUlHi3gZ2zm8GRxGzLhMDBWDkdaZt2XvKq+coQ+Q5Z0pePT4PQ37
ZRpGUrtTMd1WuRO+Cf70o9MLejtrwY69gy7kP5ksKp4C2qpwtPZ03infN0+Nx2Wa0H2P4yRpzF6c
s+XaMvPuzMvcKZNgypC48/d9VBoauYPS/uo5CkwbkRBSfeQOXLXomGq85ZgTgv/pTPTIqH1yrkNr
wQNd+JRrfxl+zG8fTPNPaxySYD0YIenlxp25d9E7J1Lvs1arIoK4gU+8Co7N4GS3QmeihNGBR16l
0rtuyX28Grhjx7TX9b1qo/lGoCYgSlBq893k6Fh2kBS84tSPXducLK4zu7Fuu1n5x0JSek+JhS9f
xrGAfF1zO73Kag+HJjZu9Y3fcviBxFC/mZn0zcoCog37RmkOepT7JcexbPJvb+nCZWe8ZnK2Syqx
tiVRYHew4txZXtRzxaHMm9pwfuT8OC7UaqsOzpZfivhKFMKccMOOZzb45D0udH9xbZZZ755ihtbD
XS+Yw1/xLcdjsSNe3uoE23IvCSnnzBSTFcYZTqtxKaJvAExjcsgdzEbbkrKPN14SFmPm6cMBV+l0
0cRkdxnk4nnazoRkT84yk2mSlZnXky66O+kMxVOWTvmtkpPtrLBmURq8TE5f7mwdYbb0y5hGw3Aa
galxP4JBV8LkuFkIiJ1PlQNXCWzPU3uBkyksLxrfcsILw0Qa+P2QhG9jJJp4TaRzyTeTFTY0Uc+0
O2+YZwwnW/XBkU7ZJjm4lGj6hxR7WflS+VFbrhyTltVO5Q6UzDJ1BsDKbYvnp55yffov9s5kOXIk
TdLv0neUGGCAATjMxXc66dyDZMQFQgYZ2BfDYlievj9UlUxnZLV0Ts1tRCaPGZlBpwMwmOmv+mlC
HyIFkPXa54opO/3onADdKh2HeSaJMia3CADhT0eNCYW/yj8t0GjlARdAcAGv2utjjqEvP7oFwVo8
fKF/Gui4vleBQcIybh/R7OfqLrrymoZ20WhOsGKSKSfONPcE7/dT3TJGH+IGApwb+WAgjKfI1Ywc
Gj6QLnKqDQwIkbRFRsl7+jDJD6RufXA4iEMr5CV1ynIs79Ba4uIaQ91IKKUENeJaqowOYzc20Ce8
Aum7XXKSFBQZTTet5wX5dUO/4F71vvOEFg52Q1oT87dOh085Frzbxdi92ikZB89gKpjzBxg4H1Ve
4TQGhgjCc8zxyk66fYKl7p/tbt3LD3UDrDvFQbpsusCrk208tS0wLY4Ct4JzA2pG4QCYpmia7ZMt
CaGPfn8g1aVoqMXsFfcLPnGAC84DK5ghy5u65s2hI5iUds+nmXBLFusTtdwkTdxMHN1znIsTfKXb
hVlDfIzAFgjUkLG4LcyCcTXpnUuaTTnt4iugC61kEftkRuRBkZ1S0ABF2byG0wIwo+BNca0XEA+b
MKrKz1QMZqTB2gTTtnd0jpWkWMY7e0rR2PG1nAvm2SlZj0Kkp2iKxveY9Mpt5vS0YtLAGxIKgy53
Wtw6HfdAk8kw5LAzRpaDov/CoNBT5hjiDpK6fk9gIb5ENigJfCxdF6A/FNShOxP8kQ2KfvYcWyGz
Ht591aXop+QnNULlYYpzTPGcvMbLoHDfbwuQKweZZPBugtL6Urx4CUiELeGXyQ6yH4IwwItPk2GD
4dCKOUA1bV49pI2ncSSnUflg4Eu84Zns92Sh4sc5xTSzaVUf0zk11ZdKc2LfTS2AmU2gkVD2Irfm
6soefP3lc1cNu8RlNrKtvMQOX1nTU3k76qwUxzJClV69+yhQLiQg5Iue4dohCrwhvgwmURYAyChi
8cwdgH60J810B1TjSEgAHgxhFFwh3o1V0Xi42l/qJ5M3k/N9tJOpZ3Ciw5GMFbGa7CABIt9aeYX5
Ng694VH3c17xyofuC1SGGzMvOvkkmHiPB0cm2uI2twtzlti6L3R1++/IzVQGd+h8NFGFkgKOJpQ0
nHi9Ksm5Wba+Qcjozq3NtnbTQDvgLO+Gyb0c7KZ8cEC9R194sjhhdqyDA0y31K+ueHss6QdDYbl2
nMfZN09SXcLiXpkRQkc+Obs8H90fw+BP6R1AtuKZ4nZ47aWmoRZ2SZf9UlnnhrftaBGJHGzmGwe2
+gy9R/rjbz2TO+5bQ333i8bTlkFpybx0mwya4EFf1lh6u8ZS2IwiysjxFmPaEbyE1TfOpjo7CdJq
82XMR9u5Lf3Wyq9itlzzzua5oWe2BkO2iYC+jDSvJd5x1LA0hOgmNh6DOkgeCnSvzDNwAKw0Hg5T
EA0WonLrMbVw64ZkbjpUz1Yg9ZOdzstjJ2b6eMPY1/YeiSTKz5SYMjqnMXk1Ek9jvmpNqTVtShAG
P32/Z+TSNaSwQvJH3+UaWIRQZAsIfLPDBKDmyD9vfBOVzSYR9PeOgcP4JIDV9kQ8vn6UrNFsJGnU
fVHjXD6lPhCtra4kKccmoL1hL4gAwsnLBaXRhfCuy3lklBk7ppKHIeFFtQ2cZFGvxo9izrM1xxy3
WIpT0o/9ucHo6uwN/QTJaxORdz4a2JI0LCdU5r42nK2+Zau5Cws7T/M+yhaCKy3j4ns0xvYz99hk
U+riMeBh9pa8DSZIARSWkIAcmKr2xW6c5Cznzn7w6oFe+aB3XVzSKdicNreKcwa97aeAg6U3q3mH
SzCjHoiKsSn2C0wBm2HsWTekbBa0y5QXa970Mt+KxiZ+kzp6JGjjky9BctI/FAwtBF4QCsSaTY1u
sFTGgdoTElth6Y6/+cOUfW9EYX/ThVEvPTyf/pqErLpIy4ooLxuJHm0Kv1Hp3kPHx3Id5lqspq/+
tgCUIHdxD66J/F/xUniaQUCXWT3RAI+7SSZ24h1SFAYLBhsk9oRwJqclJ6dMpKrAA21s8DjfwtIL
jilavkUVy4ReEybxDQSg9IV7g9knl7K+NNYMljJUpcdvIIvkOSBh8RSLZL54k5+Kzehb2bSfu9Z9
WKoRHthcvWYxE4QwmFeiLp3soNTE0Pi7cQzHR3I/3mNbNdPImGcltGRQxy992VN1RasrXzNqMf+a
mWT6LLCPEBlU2D/rJpq/SFKV6lCO+Kyfsmpp030R52YHiia/rYpBXhuRJ8veGWTPtUbzOCyyiT8r
OavxL/Sav0PlfztWkMrHmYTpkU9JKeSffK7wj9hShZH9KUQtPnKxdkI49QhVZ2iuirjTJ1q4C9iI
ebNdH4EXnYf9cVa0ndlJ7hwzwHpggbqFYr3ZtXZQk8bDAvRzLzLgbItgp5k1JSb/NYZ7GE2FFIxG
wriFVC6H+mGdBoCBoUf30neJ3k1Diljb4CLzOt2fURuaPc4jmD+N55z+Z8nnXzQ4J7RR4GQYeFK5
YKn/hMlY/KWvSi2jjzyLQ7mPhji+7zp8SIesbqavJh/bN1zJ3pvkYRq54zS1ZpVd2I9MNixoRKFr
AG0ysdtFwZSJQ5QLQRHObOsH+lRI9dRW19xFbpA8ZByLeY2V+S+rsOyPvhD9fZV24rxqTh2MsNT5
h4Pp37Kn/5+Vod41X9VT33599Zf35v+BRlQUuj9c6X9pRH0aPt9/a1D9+3//D46FDP4GnkVxHgJX
S5rqvxjpjv23gCjs2mkqla/81RT0T+e54/wNTEXoCHi7MHft1UH6T5IFIAs855ivYSzY2GaBXPwb
jHRPrCrjfz2RHO4xw/sK7xROVRzd4Z8cg27ArhN011vXLoN6TjCt+AFz5SwT7Q2G6dj/inlhZMkO
Ta5r2h9uP1rOzF6zKufTLFNbMEmrmbvCEshBv3C6hJRbsEmh+KfDLp5usaozGL/lzDlXziFCpUuw
FHuZW2xLRs7dKQerCb0lHTPy6hEol+xClIeOiS6apHML3knxV5PHq3AVwJOt/fygFR6KYzx1gfqI
Sc3NlEJxcuv6A7Uw1DWeyHJIs9NdgXe1UDJRewvit8tQeEH0BBEXivpITIlECk3LUxpjtJmLuF3t
riOONosJ0jlXVjwU+z6anXYHC5RC6l2xXsuzpRvP+0QUDMSl9lqPvRd19og0UeKyPeYoX3oM34OW
Rh3eXA3BpJY8c50xNd3Q61PWbOtbm7Zr7hBYlEHTX3QdU4/E/N9tv2oxjk8l44Xml6zpKd+hsa5K
lJBsYj6ygW6ZW7q2a/rJmWDRLYM8nHvAHFCR8ThglmR3owOABr47BcEVpWNB/muuXUi8jG7icLgW
oPnyvTUmGGdmp8gNpkK7fuWEgKSM9dFcJdEqxE6xoEauLQp9j3kyYLAYusMTlwxfVYc0IK+15eY5
c/5qkJepDAZO3vmCauGAJbjOhrhTWz1UVk+d5zLy8ZxiMbwrO7G0xwJnxqfXE2vaNgFssH3uCafB
XJHkaMxmBqpcig7FMCGGhA1LgizQUS2DrU93DSJJLuPh7KlRvAbCCPoYSe4BmyXU19PHsSCSs1lL
EGPHkLNdVSvmXVuBDMr/i7WGpq4emOPG1ggh7OgYfL/aRen6O4j9frPHmc7RHtIVPl+aP7GLY7Cb
NCaWsohi5POaM7reJI0zBHfMM1Mv24J5kNMuL+v0cySMOx59xcZPXBkbUeU9HnMt39guxGwYsJs2
ZAHDxTXOVVV3AFCPwBXZ+k4ckLA9cyCktTdupLMb4LbewbNYmVcU8cZbTC58qCWtiXtx3qpCehej
oiWEGDbzMQ8sNiDA0pN7xqjdpzu0nNWXLJh7DiwB9sKZQBOlxrNKeyKUJr7nqZ1euHP5GkfRYWSi
WNLzthaDYxTLnL+aWT9/mJmIooLaYIE6hINsvodyhBhSD050HC1Turs4a/sfVanEkx8t7o+Fk/hL
o0E0b8wkq5uijWv7FPhFPN4MhPfhEzYO5WEYU+DhJwMePJ6SjJutaFb+pdc6vqKusJfLTgMxSc9s
MVEzglHVV65X1IwmxGQeA86hb4WH03TTMMa3t40/86krMAIU8yXKfCc+w67JF3MxnrBawNtsF2s5
YHsugh9TInoUjs6V0XTXCyega6qJieNsHIREDpZT0FXnXqVqOLBczXKX1Y7XP2F1c4pLFff1vIGM
WZdQIprKw+rpqMzNBpQg8obdlpTROpzKQyt5JDPOhndrYdmcMh5Ajr4DMqmr3UvMXM2xN52Dw2En
I0djLlgaLz4y+GYCz13Ke9/s3FHY7RXI4LDcjaaWKaNirCrXVmy5/VVee5puyiEJrGueW2QUoppV
oHdjqKd2a/m1gL3mCNRCBqucOvj1FH3MPx0pEvODmVPL0H2MhmbbhWSpX6sAKXROdkXTptgLHGua
cQFjf2rsDzIRwZJfVRnn/VJtYtmK7IR0rOJvi+i8uzQuwfj0se9+G4Xxi5u4i115dJRp22NTDJNQ
5RtiPQtZaCz2nlBXEQMT8aRoAPYCFwZBGi0rZ7B/zbo8t24IQzfDY5Uqu7lKki5i5MsDkzyViZEA
eYiRlrtJphMQjzqkR81PcO8hpUkn2Tt9KORjXHbYoIIw6h8CirvSLY1THBOdkt35MZybKNppeBq3
kdFOsKtc4TB0K5L2UEbDVG0ckZTEm1z6YAsF5YyHar0l8bww5Y5aKTIwYWIobz09Qu/DsquwHmhJ
63gO3fXWwMPjhYo9Oh0YVwP/6DnFQ76winI8djM9dVGdEpbMwnqcr3grwMgmaqS/Ovavb+BVl/kQ
hpl/MXpuIFKvJUS+EeJckvnleJdCNzoteYTdAu/7IijA63iD1rx7nV0EAag5MAhR8SEZiEZAxmzM
nCCX9ubdqsvmMw6nIL9YraPVIePcr6mBChWJ79XnvDEK9ymgpi6SGwdk7Xmc6wwoZc0LYAX70LWy
6aRVEf3nIBowJ1lPl2TRvXQH9dK+RgyeU5gb3vgDO7HCK9uGSXGAldyGuD38nlXV0F67TYImzbcz
foOz68fgUudl0XSdcbuemLaBpuiSrC3ZQTT1dCBfDVwK5qu4drvKhRrk44HZTrXVLifRFf3yCAOL
2A37c3kERaLqM/fWNOx0OKkFJu6onnD5Nek+m0TyqSKm11tolvPZwVcc7JoWaimzvsa0t0MVwQWR
cG0AIfBXcsy6DUPDkClAsXovh655hqihgv1k1EoAVwjJDAq8mNsNPcWev80KOPoODS2yTlHnOHeu
YvADCCWzs7siyZf6ipA4LwH2IskDi4r8LjHDpifX9dIvjwvOd1vCl3kzvcPQpALxNBzhesNDbZl9
OWc0YyOOlW+0PlW9T7yNITIrpO9qz96jNWm4tZPXyP4zrWzljNtVus22I3CeC7RS5yPRU/zEtL/G
H5bY4mc0USmyTYsBa11da6DNM7jiR8cwAWWQ1frrOxAYuRpt8dm6A3wBBl7wTSchl5/FxJ1/8DmX
ginuCgaliY/VL58ooNiwrSMMxSlKXgsoilzsDsYHFHoA4PCPhHNFVU5MUKNysTdmCLiXJKaWletG
OretehvsDO3i/ibOgIqiZgH/3Iw6nrG94AJgZQZVXm6xmOkPzNbYgSKR9O8cEPuzamXyapmqfrQT
NTt7H/9nxoK3OqhqjxM2dyU7LpcCNLjZ0Cd73CFleNVlovxlPC+56fC5/eomI96AqbjNcTYSZHch
wNO06cIgrA7iltiwZcTXOBhlE8LX0YtIx+4XZJc6egWRgUbEQRlkEv6GxPk+oWqb51opTm702A+V
D/GktSnXLDg6yO0fzi73/9j7/7G36HejyHoi8NcUaqgwjCiHzOPvg1qIX17KhD/cJNrB+hkGTVHs
a1t0D6mf40fstGntf/dnMrTmEEKwBJSwIKb7+890OECZoIP6CvOqvHZlE0CXtZBIIhpB88L8Fd30
98QZvyM/j1E0CsT6A9Wff141UHrXcKvjkRjeVTjbVPw5w97OFnykVj/u+sk2O2eo4FEs/vAXfWxr
GuW3Mxdu5VAo+XdOIYnkP525lhwafoKFYTPVUOJDJrzbyVnDzf87A/3fXMZ/OdiR+SezzLlTqICh
y5+klqxvQEazrm+giSho20q7LMfC2SP+1O//Nz+LriglCBhBR/z98kEe7eIWbsJmYP+162OrfCUj
IW4GGMrdX2hI9r/cn/xiLj9ojTJK/IV/8s0gio+EkBuc6Vhmtmr2gTmMpVhOraaBueypBm3YgO/0
lOmzX8rgwwp8tU+kZu/ZxKwLY+C+TpPu35uims+L1cCs/Z+/kH+9wnxGsLFK0f/k80T9/oXgtJV1
TpoRw0FQ7weTwiiwsugfY/r/L7j8B41Df/jC/0Vwua3b8X3+Ley//g//VFzsv9khziocSgHIVrVG
DP+R9Xf/RmhOrtoJ/NjA+3tM65+Ki09fHatPQDxLSLom1zhyVw998r/+w/P/xsJELg9DhC/8tbDu
31Bc7HX5/K+HX/FwuL6knNBTPh/TD9c//0MAMuVd3vS8kg56JvuzcWdP/UC9VQ9MDNW9bC07RPiD
boTPegZwmNiddReUrns/F5xRuesL4px/+Pb+m7Xi7yvOHz8UCpRwBI4yQR5aoVn8/qEqaJ6thUFn
i3Heeol9OmR2gOzwi5KhxMEfRhQYbanpGr1NNtXTAwijsdkOoqv/Ytn6EwqB7CMfBZ7CStu1icz9
ed0KZ+JDBiM151+rWnbwPtfEN5oAKX1Vl4gKkYu46HsObJa6LX/iawcrGs2xpLKVmq5hmxQdWbjS
IYbFuakn7DpnQSN2f/Gl/Z79XVOaLHjcEqR+bSKtKHG/XUkE5tZuA08TwFgWA2GtNi9Db1ZHAxvb
j6FkDrorZVR226EzVOfEASkahdEFNS1y2r/45jjwrjHC3y6j72MTx7ZDLZYHAfdPS6Njd5yZ5cre
Duoo25tGKsBPtPc9BOVEx3U7e7I9RghOHhNAxu/HNUkAAzGNwC95+IbVISBJ9cvDyseJacRLDRGd
X3OTwwg055iuTgbxWeNJ/vPFlns2Efpgq1aTe87ba93mxW3ceyMxMKpBiq2kBBF/dBn2wdYdsPuA
I6u8t4CgGAcbY6t+3Uf5HNHtQNifq2NO/gzS1L4iRUYV3RxqWxxMPs2UqsxYva88e1HyUIdt/D5F
FdhNwiUKjALiDweruVj0aYo9mqmLbibY43pNHz15fes1p5CE0Vc40S+yk1Y3d2cEgPIb1rA23AVN
OD34Plutbe6lEnKqzpF6XNc3n0FXOj/LYWBIbPx88mGTU79GJ6N9Glq/wi4YeqW7ocEHpKEdaR9R
KWcrSjyCbNaZtqkRlyBJz50tKNDZBUqOasOwgjroxqTwlGAE6BKZiJtjK0U3c0SAwweqiUPrM4GL
qMJsM3ECoUp72hPzDL+EdCyyvsYN4uOUhqI9aZuUyYbMsLtsGejGpOmkoq6LmgZNRKrVEHFWWDBN
IeaeqBvOoNx6pwJhT5Iv+AnJjdMXVbXMyq51tXzWBq1wyAfsNW23QzxJKCWacpROiraSadUOB31y
Wkn9AyaZlUyf3WjaF6l5Cc+++ok0dBe4TGxsWGRSDeKEwlWfp4AahjqcumMbBmfPC5mL2j/aAM4T
C/vBaX7WSMw5N2xCzcWeluicZJ+bngXuLOKbA6NC1BpSfBRBeZu4IPWV1eDwcv45OqIvjkrN5mMG
pvXODGU3jeEPXzvljzKgLW/jThUXwWEyzw4sDz7SiOoAk5Xtd6/r7lK3sW6svCleqj527up08R8L
9DxATJn0PhzC2fFV0DvRxa87/FilhYqL81JDUzatdT8ykr6XZvavpDcICEsKtuiwajwMB2F6lWzE
bNOgXw7TDa8r55mSjZS9Z/mdgoN3OWL7oKHmvhi616qyb6LFtMehLlKIaYbDryJped1SMH6dT3SW
jFHxYYj936khFPs8aMeXnonRXmfDO0BaeY+52AI9ANyUUwu2mwSYZ7Cjear+kabJan4kB3Awoh6y
W5S4bDwyUJRfRWaXP9xhLVYjU71SK+hhjq7dlAzJxgYWSjBXODECkK+t9VA1GXNVB1aB7N93NFXQ
ZT+HJwtVVXPsa2K6XLJ68E7N6MXhoZ5AcOxounI/7WBMYsKewHgv2p2TeNe2TDYfesqBfq0Wn/qq
SW3Uzqo3TLiDSb8Fcm7dI3WaU3mDz8+fjv1SxsE1liybjqNZ89LcYtLK+rs5QAS6poXARNS6kZb4
JM5nITbhRW6A3SVN6xMLt2S5A3eo84NRAae8o/La0P9Q+HqDDyztPRVFGMvaOQAX7fj+a9yPTos7
sG28m9FbBuspSv3AOwVz6ojTbNtpAxzTm1sAFl3IJH0rkohKImjFkSdRapMarAngj9C8RhNK/5uF
LwDUZd2oWX2TVuAOLxhbVX5cfL9L3mMmH8UGATRYPi3bcEzbTINq9ImqNUBxB2+p2GtS8eF1V1EQ
1gZD3MKifSQUMoKPngZ7erF5MSBTgEYeb9nutO0pMkPZnvIBYffVcrOuuLbCxZd8WoIa29qHkvfY
ynpM8FtiL8voGnPbGQP3lDvjhUtk9zwt5SQ/vIJF3sKOxYvvsUcS9W/Jt0pSblFr1RQ5gWHm7JxV
0XTqU26SbUU/VX3dMa0g2+rWQ1gdM87U5RUR+ORNV3yam6ipAvvckcuPb7NRN+5JFoOJyPDwyPtb
M2KEeLbGMCh25Gks78w65bmv0Fb85Ixdbq7ZsTDCQPPVlVX9IO25Bkx0M3MyYHyTLVCRwTsctesk
XMTJFqDEsd13d8FScpYhEqH1clQ45MK9TuJKH1C0Y3feRoTdIuCCYtRhvTMxnmbMChIT2p7GNSBs
mBjTfIJlHAdjdCLd3Ce3fRmaBmtWpebLMM6GdgvJGnLr6pFyDxuYuUA3U1PrOHseWpn9klhhoHOD
tkj7qySkf3NHcKy8Nc7U96d2YiBGgJM+kOsABhLgU9ICfvmNDpjWeVOUYkV3s1PjTtgiPs8utttm
BAVYZ4nLS75x66K/hFnXhhfsaaS1Z1QrcELE2UMEq7EtQ/UcqbQsWMEaFfAmKqx1QtZP4dAcJ4pf
JkZ4g+uc6sDrXITnyZtvlKBe9tAou6B1C9d1t8UmUlTbykS4pDTpdOs5WIyM7qxk7asM/MXEt41A
kyAcVsdP/qDsF+LpFyGvF5p3IsSIwCPFVkZia6boO8y9z7KkNc1lZtJUZr/4jdgWiYVthFYr0omG
2iI3za8aRbkMkpa/VfEHksk+1u1eRZ7LbvrW8FWm7i0WbPtIvd+tv3jOo8fav9UEMkSUXUFIZEu+
DEdgQzss6keGpftoFvdh6f5yknJfuFEA4qInIz8lpwXSMTbFdYKRmDs4zc8rnDssu7cmb956rIAP
Ue88LrhArnh6CIAzIT3PZCCPgtXuLNscvKu4Gpfozdf5DZnF1xk5LsBQPnm1R0Msi1FBKH1alivl
ducoGd8MLbIJ6XpMybC7PYRoJ8xrarHsB79fwmsKqvqD27nNtTOGR0JVrKSPqNsvONfLEwp39Kut
/c9i7DlzWEW0IUl7jHO3Ky4YKnBaFalFzXIYa0zUzXVZOO1RM2LYhmmlvqG5gpiw2uoeZasg87pA
nNbcJqiBOWQDbe9G2ATXYxXqfVEKybzUdNeRUFdZXuyw/JxyvEbYtHb2Up/hPR67od1ZWVjxEMlx
U5SGOjkvvtN0LvGI3oHi1QTv4/HHbJaIOGqT01+X2VvsZ9YOTe0M5wYwQVg+p9L9bEaQloO+GP8X
gBp9LXmED6rsGV93+pKRxrmLJDziJcf7XNYlxQHYI7eKCr29NTAJyYLJOdqaDJwMu/LkjDFv50g/
WWqcrubMfpsWC8F+dgtcvDkUjCr+5uLqnm26BuIsTPemrx6URbOjmYAvVwlfTleheCaMqLcJedB2
Mjsr7UB0UUs+W+FnS1EltUf9wJxL6h0LJ2RCknIboXC7u2J4pREvPWQJCGYRwu/V7NS2re1+j+qs
ufHa0tn5k0fgsM1ohtCXlBDdEspvFY28XGD3jVEWY0WqOunK3IRDcujA3WzTVL50dEPr3Fm4VUbC
oYNTnLo21zfkyaeDm6R3ZkqLCwMc8hly3WVl55TJ3tZjqE3kwiYF1I/PNVCWZ/Z88BPc3eSUH6OR
y42O/L3XACxHPWci6+CPdIbrwOeRsWqNS2ohoZ/ySW6KAWBHF4uZjG1j11tQFvEe7DlGUtt1nxJH
83sUxaV3+DaTOvmWAhCCH9D4WKBAgiIdXjOaCXc26NLGTSloyJy9peJffSLZOJnavpurEf97Mqp3
2u7t2yEY763GmajOUeU3F+T7xora7oviW4Z7RW/tJPCIa4qs2OLCncdNZe8ClpuNjcOVQEHMDjf0
8s+BFoVjwjR9Dz62J73v59s+GOZdhWvvYULoPiAXPLep5NvQGZIzr0fHGmkGJtcsigLrXwezRjnG
P2ZljyWMLj3gSHn4iIwxMux3EBCS5rboOvd6gL20zYICeErVXcV1zwCYkQ8jDDRnMlMVzt89imYI
aqm+79oSencpKHLkGW93TaQOkXGSV629yqUiHB7CLoJ/wFvagvyv/fHWj5X1PfZkcYXfQe7dMQ03
dY945oxocLIfO2oV4gESdADjxZt6is1TffKm0uwh+KekrRscXWQWKr7fh6SMLHh4w1p5W+j2johl
/uYyYcdd2XgPjruIu1lgj/RLEE3aso9uNaVPTod/xGMjt6faZMQsnZRcjGw+lolDIN2B9do5EUCw
qUqeuIS8ELOg6k4LO6NNLAaYuxlxbrE4t1FDQXsf1E+uaB2UbT7y62J3BggocxoOpiY5onRQQll3
HFTSnFNJTY0XaKl4R0qigkvemU2yXpsaSshF51X0AFC6vsI/uSeY/r2gnHp1V1Sf0dh/hCNRsE7F
+rMplL6bePlu/bXm0FEp5R5RH23rzo/5TGP2HOEtv8P7Jg6CNMINgJectXCIX53af3E71QGxraI3
yNfFY18WhODT1FGbpvAL6DPzSMyxGFj1H2ciQ9w8sVtkXwn3F91wLpvCIzlUA7EpHhOZHxasGYvF
Cawa2V9XmHZ98OGVxUSmiKhW1J2iP82DDxwcxhQe8ZVtWvGd5UWfmlQzJW40jSOfgB/NyTXeNYkf
oBYVXRMsG93bAlq3WvxiTxsD4YUOLwTHIDjQTN5eR0/P1NnpHNPmsOwNg1pCy9amyFRJJg0eIXGD
4qGeavY+oX+dzZTxcjsCQ3ETJoydrqfbqqTeg1WRxgaLyimiCvRhFXIzmA6Jw+/dg+lMjQubUi2C
1CrmfYn1gv14sBma9I1cT8IT0VqAEvkex8x3D/VAlLrXY/tBR2J9M1Ugxey6Drb2jDjExLcaLnMH
yx4jd2LKvNpotzVb3BnjEevBRCkwHGfL5fgiBccwODRUeypgnn3nL/FOwEHfgUj09lExLfdpH99M
89JuSKbPFxznN06VfAuyhlrKClh4Akh9wG66tcIKY7Zp5YgsFgc0wKuMXou5cNSTvRDD0WEjtzbT
7gOVpe2FVADkhqXK3LPTEZLF35V9zzzn3bUi7ywUnqIJYPwm77pPHNQEzuZvUx5HzQZyJ1MrbK/L
VSOa8DkhnYm8UVeMDiUb9+FZho43MNL16va6AtKxzygKZ1BoJ9wq7IWotxkV8gBLznNX0smCL0lx
oWtzrLIm3suMKgtOeK98I/ZWhTogmv3OGHlv5bO17rK5Nnl8WVazC3ahXx7ZnE0bstLQPJxsyJet
RmHY+3n6goP3w66t+RgsAbYddkp7ZsBr2HtguQPDukmtbtf64bnMzS+CkRfSlOnN5Ib3JO/eZM0n
57Dw1CToOfFwn+jxhKKWboTd2Bt065b7J9qSi7oxbnxN78d3KoyeYFf8jK342ZtG+PILa2LbxSem
Ehs3wEHML8ymvq454WfDwfXoYcIKTpeExVt3snZ1mX+3KCailmArRnHnD7zx8qjHWeDEJ0MhFdFC
ummC4X4BYpjH5S/aF26wGR98FpqOMK8h/iJm9Wzb5VdMf3Lfk+rCZU37NZ0NPP0xLG12NHIer5LY
ga2lzrYEiMoO9EQQ64PZ3DnKy3sPeSXBEOUP8a9ChFyQ+KFX1q3TwbRO6bnwrG1qmweC9XdDUZN8
Xavca/eqrhiV5l+FNTzHc/PuDU+DCR9bHVy8iJFu1+OZ4oh7nobpkrf6qZ1jHPPskXYdqJUttvNC
8wIjRbaFP4UnQvaD9cvEHitC0kPdf0jou9RHh+0Rf6iIhDFlTk13jLRWwBmyqrpG8hBfSYVvYFey
rr3OAWcPmNMt/a69p0kmgLgz4HKCOPwKlw4OQA14vSZTVUR3KWID9aW8mKh7VlZTnP3Oya4VRTHt
qzCBfgl0qkkJjF37IBYsYwccnjX2ydlpsIsvtbR2+dCnXB7GfNyaSE1HKVA1j9It1TOYNtBUxm/R
tWoyhAzZG9sR7Fd91PcmsgT5lCVK2fAG8JJ+WI3A3V2Co/2OXSiXuzTCREnAJck/OJBBKaQKZfL3
RTG53xSdxM+2jljzJqtzOH+A1/CI9uSr4DqzdzDaZSTuS44pd8qI8YyI/Z/Uncdy5Mi2ZX+lPyBx
zQVkD0NRqySZFBMYJTTg0OLr30LV636VrLRKq5715A7KbjIiINz9nLP32gka8qRoDNqKAQI4bYJh
i6qgvcjjrrhpl5CzOmXIRH4jqYfjbkwm4OSaZ24jK0fU5yhS8u8ZLfd45wLCUJd+m3r1qV81jQNf
tcifg2pOaZpCxVpr1CEurrNoGMtjKG/wRr2maI9jts/bYDIstAkTyiOziG45aPg7w7kog+6S3lr5
aFZM136SdfqkM5+TTxtKiOApgKDivrQ55Q6zY5mLsLMd3ApB2u3bLqJIgZAPDT3BxhESGcItZJ+N
LKDnGIxvuhyGO84tJ+ayc2yYOMEXUHQnmxZV26I7PXXTTj7RbAyLTz+Jg3MCHUYantlos5/Qt8h4
NssWXnrc5tFxjSwNslUJkHYbSi8kTsASy4vmxiL+rOwu2w1TtMQcnEi44o0as4+Bwfi8jXoq5g2M
CvcemavVI+hWGFxk2ERXdAyid4k06h7JkcW5akQquumxwhrKVIhJoPg4EG+WDLLRyRhkVrJjEU5w
+0P2jMhPxogUESJQbqWebJCRU5C3VG2edx/YjZUcADpqknxx/aDEi6bqsoRN9BL0nRBHeWpLzI1x
WYMvbuuEddMnj4CzSFftPDS9xaYqeo6rRRZDpLcSgFVd3Xhms3Q6fKPJbjkbI6KJ5yXzHlU52N9p
24TbhFkD7HouO7Vrh5J0O1sQe5gfNAMQX1Pd+NgW7iMaEMhAihHfnybKFicgATKvdYecd1uOsigP
3TjC1nHoDd8n3sRSOqiO2bdoab1PmzaJYjCHPom0hB+nXno2LT1yV9uL2yO/SfNXMq18D98GGT3b
NIqd5xokBCKuUDsQYqC+JDeMMIw8qJx5wmk+hK45SGEhQAIBOzyNJb9xr714fJ4c23tDKw1oijAc
tt5+sFmgsTMsO0zjy11JrwV3ziBAZVWhb3aZLmhH2tgO3jMWJ+Desx7vxkXPZOyKwgxb9DkEUESi
9sKPHszaSOu1IfwomLWT8+RUzWnXxRhfsi7z8ULETFjinlPrLipG7RH7METLDv1wqqjw2v6BZS6a
tzqv/Gta+OhaKnRj0Inpg+76JA/ldimJ4ilLDwiPoVj+3ldS3tSiC65IKzbeJ5FljXuklz5+7QCC
oDMrtHiU8JA0G2DmFftUJmmOmWJZ3hOchGY3Fp2THEGZq4dzJ3VZaAGspzBCDEnc+8LSEQDOVi4F
vbCYkxCNlwLxLmkE75iBmpdCAJQhAAGmJH2lFKpjNqriGtE2J4sBsqvZCH+UFxFNs5vYqUnK8PEK
WruUNJMLHVfVA5xVnbAYdDNnkZl4lAurEvE9NJnyOwmvlPkwS691KdOnqMyqV2+qkut8hdIdZjPQ
GlkL3QiOrwfwgmI+MKjSo+nBHYaW60dNiZQw0piTEfq2WzJG4nQjIiQ7jNGYj7lJxQaBWZ4E2c4i
KE6gTThEEP7aXVrGw0OeEwFy7BKY9ZyhGbozZLt4SJodj0AjVzEEUJCIKGR4an8Mea+a87ab7XtB
4uzjIIHKIHBX1Qd5feLdwJbkhLwoc09acPBUcR8ussxFmW5ZLZpKaWE4ZmeOSXLoV/TDps2S5BEr
S0ZlVvvRLbnm5gNBN3NWr/CXiawD7V23wNIYBA82ovpI0mpz03SJ92b0OXmZSOUPrM5UqCixXbpB
gPlfZVnTw3b8Ac9vpoAnbmQZ013rM0vdjkVV3Ssp3Peg8+YPJhJUhszLLZLjcTbj0BPhHO7nqXOO
qB6iikVm8MGj2jH2doACC1ToONLLYdCqNmeWGe0rbNF2fWSkafztJJbpFRm5fUHwT3HE5zPahiqi
IYcZE96YEeDC2GL2JWXY6z6cbEEPWOkV1yyz2U8hTdc5GnxQw6BN/aR9ZOPx0Xc1a6ZG2GWfi4SF
tU3M1HO0mWJCuiyN45WDQJnT7AuYRVs2zq6jOUrdS1apCm8/7aaUQGSRfa/cGBYLBEPnBg4bf6kJ
CQUMs865T9niy7PET6wOhSqdru3gqeElsSQ3DFmmf2MxxPsYUroIuxTK2EL2oA3iOZcj57+g94bv
rrNqm+LJdu6mdhTPONNpDGA89MHmDODJDlXSsZxKP3L8XTqM4f2S5tHdnGY9nY2+t2dqpr4tD6ql
BYVOG2vjZkKou2eYbMr9YKOT3rAt1jF4W0Iw1+5V0O9b1F9PxjdxscWhDsLV1W52WzDBLHZZVCdM
Cn2xc+dxecTkQIoh5nii7J3Mza8h2vawYfGZI0qfnMG9sOa48Ng3qF63SPt9Gx+YHOQNMp9YnreN
Gtu977aiY80fq0uTxSkZUDpN3aN8nqqrpsb+up/oTbyFizOMO8z3i3vSKbKNNhglB5Jx6gTArikp
XA5FWeTX1hw1T7Ww8TFaGr1n0gt9Wagx5P/r0UsEqTAi1q5DMk6PJHQkREm+QZALwLoSe2I8kycL
iymZ3SIr73JdpOrH6HrtZ8DI67aTdnRb1jgZd4bc5s8gLbIr4bnDWUYlkqDQRWSE09S3Xoa8Eo8J
7kIImsQ0Xac2JUJbi+gJ4a0XMd+LyQSj9OhfPab7Zt942cA0US2vUWILG27mUu/tgsPIvkFDbV3j
D1yio/XNmY8pM9QbmI1qOQWt2HUg2XTygRFavY9z3bWbpA/o6GeBsZ95YDgrpeSoy73wIHLsdOGk
r/ZQVMNuChWt7UJRuYF+9JK7tPd8QF5uyMljJuORC2n7zmUaQ6aiS5zOlyj9gSZgGebV7hcUB1QH
QjwxYSD8zuJYA5iJ+Md8Z/LRnGhMrU++cfAuNGLlFJB0sHZnYXeb7YipadoTAz8xhMknlJuF7l3k
IAY6zth6Je3YvoclAQRHMWYn/IkG0mS7GcmeIciERYb6O8ZCwc6a9voxKwY8SlNb0ZnEOwQRKCYG
k6m2mtrymgnquBYcbfEZdRqsSF9F7inHYOeGudVMGB6WFRaOkW7XBnBvelVwfH2dddR+BGNP+0Xl
lWv2YioLELldeYu3M6LMLgw/HUKV1Pz1YfhwefE5wNf+cmtJWrSb3EYlz4Fxbp/aGpLs6pqIX0w7
hk8W1zc6E6hA9GbEI3TeLTi+z9oAKzX9l0nmFKEdfaNgiboLkczGP2AUQSLYtbKuNpUKo/dgmej4
LyBj35Qx1f0Yj5wOmEFpsyf0KiP+ncDRM+xO8gdS7PRshQnSNdB0JTal1+vmUCsZPnh+Hc/7WFDr
g+WisbamvA/Llt1kvMcVz5qgQcIo/JmGdU97lX/bQYQN2FqZpG1AAc9QKHF+YtqX2Xjjs2I8Es6e
vHDqwjAEuSe/dXzGblhiB8ffwF6I582o5lUfOEtadIDxcDEI2fO8FWY8NH647nA+jgB+BYlwNFSS
YiLmz5H3TVA6Z7gy2SZ1HTrPvc2Z7gguXH3Ve2N2l4CL7jY2tjea93HPmBF064Dr2sJ1xguE8hhr
CKdU+u0XEH5AfXujZXEWKklmWjXtlEiGNtTWnqbO27Zo2t8nNU3ncbT6siI99T/saVHxbprC9p2m
rnPd1DF07jgekyuWjuCyGHGAHejt5C+tv4TWqa71QBONk9cNZKH2tZdISqBlKB6HvOXo7mUO9h/X
LmdsDU6QbAqRWt/LAR7XGQkaXXuwZ3pctuOy6PYQPRoOiCn5knP8jIHBHxkFEBgLXT0pbp11XrgL
kH4jouavvxVZm8gDTr3sClJLAMYwa+g5dHXSlIcJUyyvXV4n8gIYLNleUdp2zrHAR5Vi3qjnZyaz
zR2etzw8oeOkHST5f/LACNXK3A4sfkIdgjejpMar7H4667FnraY7lxerTVX1MiNzb7dBWafhLoG/
dNthfCMTcUZfcJJJHOT7aQ4zXM5zIeUWm+U7pVNqbRv4KNc2he7KlrbD5HTqwOBuBgJFnTNmxo1N
c9RM7zadf8JlTZemh8LKl0e3mYuL0XV1suW46HnbqobZvE3RtEdXUaGtW9h58sF3qlbv/CxNrydL
ISXyR/BIuxr705NSswsThKCKm6ANjTmtMfvxcgNTAjkb5ctDUlh4q5LQQ02GLnkhv7purWgfBcPC
gY0K+b4uIgNAoBITB3dsiyhkId9ctB2qlI0iQ+E9JsrR3yy+T5Af4xOHKqQzdwx7Y4OENlTjjtl/
Oa8Jcrj3oEthQ/exRTZHkETTWwss/GMSKwa3/gzgbVUWk1vo83DjS7TyHyySgBSUGuLPjonv+cxm
P2yoEBMYddF6DF1wpmGFScV0KSt8mxvoI9iWqYMF5xUTdtZFIskRQnvm6RDXiWaEZSVEfs5izh6I
wqmnHYuDwcYM52vXElncbhMcs/pQi6YeN4KQgZLk4STOLhiJWJ+c20hVVVCnsFeBrrlISNPG2SOL
1LkUGL3EMR6outv0sbbuA5pDIA3sWqnjGJvEGXt78wJ4jADOduzWeo7oTXffCB9lg9vbvCaJcKHY
FW1ZVMce4rz5Go2ZlW6rpSKTyXMorSlWY++d6DGuq6vi6I3koPBo6cPlRTntdKWJUUbTYDucJ4qW
fX2/hOjUThosYpgZ3Sm6i6EWPyN20I+JY6KHaKQ1QMJISC9Zo3e5woCFNap2oMjQy3Jgs4KEpXvv
xEieyB3I6t0y++Ndb9L21qnj0ab3VNIq9oAM0irFOShOBfCl6QSVS8nNVN2tC3ttPhpGyAxQR20m
SDMKOxpQgQ2LBMbdgNjRFJRB8UijxueIu11f1ITSVjKG4IRXJscx5PiXqdHTxZCWdntMxHlyzzUj
EFtk/WVo9zPkySHtzN6GUgr7pQ6Tu5zc42sfOxi5rZMl9zwY6YMfcnCl6WVVvG0ZPrgL1x7H6sQL
QiQJgqrYvwiRi9Yb4RCgkTN6AH9XjzeRJBqO077pnizI8/xrzyNUzl84FB85fdY6CIaSTCMeF9mj
59TZuA0dNdCQV0MCotVP0vemt/RFgwjlHTqifmSihNSvE9X03BH2yZ4GYvCxK63xezF7MXoKkawo
pQGmg+7oQKbatp+qNBA3xunsmMTtMmA8RDl5G0qBnyWTNIfxbJaNw54d1T9KjnMEcIvyCdmyxYyK
Wso9KFySn2EYY5ctoLriVibXgoCnntWR8+hgfXhiTC4dV2A2A5FYzCx3dA52TS77YTdjSngbI4v0
CRQ4d7M7B/GRo5kSQwmrzYUZW7QBls/1cU3gviSMZp5yolMplBp+YY62HTefBx0nnTv7Uzi4DZB0
FZy2MuYFpJc4gDnhuYztFaG5IeUfrhbum077M2DIejhMY9rcWaB+zDmhJxz5sZWI05ot4UAcXxxs
57RGXeYEYX9mj23m470hg3WbeRbWpVnk3Y/ECsEBLlaPxhEpP/oQyy94TrMgey+jug5oiI/hjRNX
XLigKuTrAgjrIe40FTvvAp30dh76m67Q87MbtFO9bdj4XhtmE8VJMrIfFLjA3Z2HoJWnIR5xndVt
HYv9bCbuoey8+qToxti6CKwo/2HGPrtKMI2jRK7dHjzIbKvPElviD3pItDpoQ+Zim0xTcjP1FmOw
CYMKLekiwa8UhJF+E5YlLmwvpVCsu6lk1D/mAvMh/AcETikwvV0/hdM9XkOY5AGJnFTjVJh6O9LE
5SoSyIkiwM2rH4sDGnkPzbZ/aBLC1zdAqhkkpIXT9dteJ9HbYCl5FS8ucDCJ4Ro+zZiVzCHjKruf
YHKRljrjFdwy/wbcqao47elUp+lVBgvQO2Qce8otwFrL3y2csm8s2a+VkGVYcKVNY3yryBfSe1Uu
0DRVVoDhY4aUHNycNt7xtMj8gmx1kOtdrZfh2LRWDBgnHYPLMKnmYS8QjbaPfTQ4b2mr9IP24cTs
ODmm7wlStPsutCiHJ3sOhh18x4IWOv52Nmro5SgWkza/zWsVr7IKqCjEP5vsChXA0G8cK0/0tvF6
sDrEcTGza5o+oPmpkhTEJzInEt0oGc2WJnr3yS41vc09iFN60h3mS2YVwG3KEBkY+27+IAuPCqBv
QnlTBSgBsYtKTIuDSDh0WU7e0HOLOQRvYsvznwfQgyOayYgh6NI74gljOL8XFbsNxLXG3cDrTyIq
0LbeiAB0Tuiew/Pnq+G1969sEn0Z188amn0rivxAAHo3nPVelyNes/u4RRqTO5ewQ+b3wh3SI1iV
2Yud4MxhHM+RUHR0fTYJiqzyQGw9qk2WCfnm0jRGpWDxUm1ZDfPXziFLdEMmSXpjAY5FKiwSJk6V
n3h0LhRR6SLzl/EENFctjqGap4/A2xiktspCnZYDw05O6EuXqDrH1n2ZQ7g5W+bUUGrpUW3h3XD4
iBbWtV3YcoK5FGj2LiKZdtyMxXaGPVrOLN5zckMCgzAbMBLtj+kxypsuOdHFpKrTJddWuot5WmJq
NKeHZ0ZBxq0pffgBinPPedVkq5N9cMKXODXeQ8AJ9oVZq3klsyVmVmoy+0oQERwQSsyjcNx7zvKI
8F+QGcjh/zskvewjXez6sVmIyNt2drYYAL2sdIemSlnBbLcvb7UH+QlYPF2qjTsO5Jl59PxwI1Xi
RwqyKt76fe09yIbRWh5m1GMe/VPYVD5CjRz5ULmHvFkk+7agUN/WKf1TUA2woukkg97b6AEc0LEh
CExv47HT1tGcGhQa3kxJt/HDcuXc0415hfJQw14qeoygouFlo+wuJEg1ZppoQ7NZv4OhjOdjZmay
2hgSoFm4QUzhXh55fVmRLQz4OEsV5n93IR9lnoqnaXHMc4JwmUTWJJXjTce19jfwDUsin+IgYaIT
l/gds9bYH2HkOvY5uRvus+6RrW5okgafdcoJclsKS4RHQbKsSMOk7x4SZ3Vhq6Ff60wLLWxcMZlm
gBl5n1ltlNxETqlfbKN9GCMt6loUiaUb4EWwePpjq37I6i5/TUP68zvqFBKSE2gKVDkhLa2Nroy8
GKH7LccLY48MhnvoIfAcLBfQAANsufVEpV5VX60qRJdFfTPieUaUFjIOAbCUFwkphGAeaEHX5Wwz
wkr7K2ccRmiaoOPOIZgRVdH4OcF1rmWh0J+LMv7uk7pC2oBUKt0zsOsvXFXQ+qONT74IKy+VgVPn
Fj1UGoVQ/iUr3EQrljTxytNPObUnyzDpQ0+WHMmUljz341HWB9EVrX2idzo1t2e2r+h+Mo5PQY/5
0vYPTOv9dg+uAVO+uyArpRZENo15u6XXZeyxwWrtw3rcy2pSxE5VFQg3tLtzf5qkS38Bmsy45yjK
gappG8vL8ThhaN4zvjDVIcWsigdbuvozpqs0b0zo5zTuLH/K6j2jlbBnTRzI/ZiYGuZ7Dyz3TGab
mb9nY6TvQVyg/i+89eCOFj2PDihExJ6dKzrJ0H8Bd5QJEyEWJPoPtuVztl0qUPIxpFNI1UvDlodP
X8bf67VgRAcA6XDL20KNXwmrmamEsk7ssoE0u9OhF3DIu0XZJyWS33CLU0t/r1n0qq3ENeHtejG4
wzYvsawf48BA6r74erw3tUs5FWQ0Uzg8rRKRiXSbJxAdwyMDTQC8SCFjs7NtQAcbB8SG2IHImJvD
EqZ2BEk28r0dQn4yZpImn5BMxYP1YpTLBsrjxB6RRq53mmIbVJe1sLzyuAUb/AwdjCZGg28B2PRC
ZAkideFfC3rx5hkVlfwIcy9GPM9V5hCuvZQXltYC+BBp6/jc8RCDILhQ2A8CRfYoQq6c4f6iS+wW
GqlQfG2H2md3p25qD71SRKkaJJI7d3EHpv9JT+qE74B1oHegpuI4AT1Lfv2g9CsND8qiSjbA8+Ns
bt8q0aOK4e0vK2zyTKrOpr6vkYUNJSLTMGwHBHjrkGZXOA4Ak9ZLZ56NaICNXMCMAbo3LzSZs9Ql
2iFpfYkdRjk1KltGiWQ1NaQD5nMJ6Y3qRBT0A5OkRmgFVGEniJY61S3kVfQUBGniXeN/bwpdti+z
3fMsIBifsWHZZgk2k9HDQzJCj6BZqEnCIq4VZ08GyTDel/VUNttJ1xFaJtmo+Gxs7FitK0WKbVuB
ppuoGVhXEoZ5AIRK1EU5IzTKwGohnNC4NbHl7uKhrUzTDCDFNEsd75xhjj7npSCshLwkOMVQCAlZ
nCiy0V5xCHOvStaOiKgNi9UYv0RUnMz2bL3NRKRJRDWKBiTHXmmB5V0hPxpkN/txsKyeGkbTHIIp
y0hpmVzElfxKCvfBqPa26wMHTuek5FPVTNOnrJ30Y7Ei8cx0J+g3tmqKs9JC3UIZ48H7NeBCmdXC
JA4F5ieyHSL48aaDoLMb+XfL3paIKTbWhHBn20+W/SGppOdDXoDS3GCujNj3wtoHxc5/L/ZIxJM3
px8T+lRMkFO8ACEz5bT0lPw+F42jCcRh54edIjzMSVGQkBvDDyfXM4mUTVcnmzE0I1h317PB+IN+
Dn0fX4e1es0YK5FEnAQ2eUUc8eUD0MOwOI5kyEywVWJZgbE0mr93dR0WHwXqphFiQ49w2Fo0+BN7
6LzPNMxaPGVNAO6woZt4OqMxRqaR5/YdqRQeHvXSrIMN9GnRdk4cSLd9NcAK8W1HW8hl8P9svw0J
yW9xkzrrbJr6H0iTG+3auaJk+4b3genutHQcLhNmLwpLwNpINWx237AGpovXGLw9/WAe/cb16y09
5PkC0EJ9O1YdE/Bvw7K4I00G8jSKenyNOBm/urpwH0q3ic++WUh9lDTrnp03JRjxUDG0iaiucCHO
2fU3L/UDC/EZZ4gSZuGW3cwl7NxLMQAko8kfqXOS5dAZnzbxtxYMES4fldKQgzWxE6CAbNRFyF5Z
J6LgpmC2nu/CzAYRDjJrlLvQYWSyqxxTMHotbPnKwTxoD7CGSBKzw8o/y8PWDXffZtXm/P0O7V00
LumxzBQimALomOHAPrcWB0cvOPuWRSl5Kh1qasdHtryJTIXOnnEA/a++k979N0OfcwR86+3Cem7O
QW6XG0mQmtpqGvbi8G0YWYzDfsj2JR3DbqVxRXzTFpDUBjVOcRjHBv3st0q0jJBb7in+hOCZXBnP
w0ti0lfoDfNxzOIHEXdmeLb9RmsmoTyys33irZmvzgRMFtkGnQcCRXpyG4gCvuy9LNhLcAbnIqij
F3+oe3enmr59zqE/P7rkaUmQFtqSFBU6aVc0FY9XTKjfAQUxlWkbo34kmsq0iGnjJDodcx28WgH9
TITRxVWj0wo7YKmKF4TrTL3p7FNF6HQuzwhcJRYIPlvcHrv0gdfxUB0elyR8fbbwHZ4KZcX2QSEW
PRmCSQfbb7mR0vj4F5FeWTMHr9qqnzBwBKeCc/RbWvsgz5I+WbtW6DmKLRAsffcNvWhrOYyL9rqK
dL4RQ51fL0RwPZZ1GN8a5v5MTiLsS4eYVvvV0rdI4L5JEu04ZrUzxA3U81saZWzvxE54w+5bhDAC
ZIIO9oOap4s5TLA/CDZ9Tk5CA+W1wHCgMCB1jZx38DcEK7ZnjkV/cZv5HgprBywLok7gZxtBVZJu
vmldiUUiNTroGsMU1Wqfc8CavShf/V0JTXcwWLcwTJmuYIqu7qoR8sdvLMRq9VX/ZNhFp01j2JPS
haui1Gro/YsZnI4j6RDRNO9EUTJ0UoxxmPIVFtEYfS8sw8stC1YWOIKXqAEStIlZVn42bs2uUzmJ
+AE0CnypQOd6TpwOo3SaPcxBsPFB2bFLsjeYmTrvkdf7KBdV4t7+xgX995+AKd6HTuSuOI0/jPN/
/Qmm6jpVjLSOuyBY/tDOKQFNvvU/EswiZqO5eTPOI+2HGzoszXWcQHagEWcHv8FqyL8ZsmkvulxG
Fw87xqA/Elf+cjUpO3vDmjTtZhd1366pF+a+fYxshEGwTSoBUaNhsI+HBRlWCno+OFgQkeiTA9iO
ti5szuw3YJO/2f0DvhNGdnJpQY4w4PiCxhgU6KNxjEgbdil6mVwWbIeGZsENcZ3qo/fs4hZ1g9vv
xzRUzn6pK/OHVhvtOpgjGoeKE9T+n2+a+pl/gnXd98CIkgQuhAa34nzx+8d1uGhrsEaS6qtheidM
VN1afa7fEfj0H2PnUSz1lIn9rms7bEcROhWCOKkWGAR5c/NamtnaebG/mgJsJeDjtSjMitxrqXLs
THBNbYeeehCP6wG/S/Lrmd6px86cOem+ylhYz9hi0u9zWOTnhBW0zHaWrDkPmRYyZfZl8+Off/Qf
4eY/v2w8FPAbHEd4GurlFyJKkXSFsqvI3snIL5dz2DoLEhKUcwVbb4MwvHMrYW9rkkWzvdMu8kOH
rbcWenRGcAprnNjKxO+xZVUPv/luX6kQ3BBM39pHFobJxNPrDfvLozt4bl3aFqkrzQSD70gvq3Pf
JTX3Js6ExxB0ztJwI7w8pS1V2qM6UHsItkJZpZ+Wsby7yPbpH//ma/39jQrWpQltDucll+/289fS
NP8Kv176XT5NzAgUcyzoBrEFQTGWcqFqoK2JDR/s05Zpd1Owv6MFQ+XWcp7hKPXfYJV/hTz5/40e
a3Oz/y+5528sk9sm+V/nL2X28lecyfpP/qSZ+PI/bFH04z1Bo0TBLvk/NBMv+I+jWOnslYYTaA/Y
w3/DTIL/MBr1nUDxVAlX8Ez9D8wElglN04AEdhGQA6a8fwMzWXkS//NGecgzEKLCFmLR9Vfd2Rfe
hClDV+EfpnnQoFgK3Kk+69xVOtCmxfgn7OZt+t/RR/ULRsm6UP7ts1jXWbJoYzjBl4U0mfKsBG4/
7cHVx/QBrfJioULBv2yi6yxVv0NS/eq3eVA0CD2zXWQxX95IyqcgKz0zId1po90wUlUUTEt2Nk6o
32wSP2M7/ryMwIKkYoPwGDh/+Wl24qHWBru2t4MwuJYIX1/x7bDajIqSr87D8KJJfdCSVtq03v4v
T9svruuvPtyHZCL5aMUG/uUeEhRGimkNa4sY9PJYe+gI8OmI8ipVSXUhHNleC5USHpyH6ds/f7T9
i1sKeFg4/AwmVutD/9dFT0VSW45HzkJopQVWwiI71kikfnPI+nIs+OPyAmHC/8i4i81OffmFYHQo
IyrkQLmcstNq6Ppzf6ywDNMWuQXfMe1hlOAAcHMKI1xV2DWKbr4mTK4ffrOg/uIXS+XzPEEdAygk
v+y7yNK7dCrEtOc0nSEQIY0C/G518c/X9efd/c8frJm1QliXHIaCL58SodpIUn/Fp4lp+RETd2sf
7FbjwWhg3bOBEMlGnCozGZqC9H7uJOke8jeXnTXm6/tKNSyIJBME9OGp+vnmMjUPhqTjS3Csd4/9
oYh+kMU94z6O0s9kHOIdZX/w/Z9/+a+uL3glliNuNrDtLx/q+/VomYX0G2zb3NYg+pBzEB39+w/h
1mmMQYH6+4cEnfEynwH7fjR0eghvxD5rzP/Do6I4E7DuC1ZWlvifr1/T2waH8Pqo6CA+6wlkR4ju
5qf/+rco9g5AS2z0yvfXu/iXc4dyx9AdZD3tpywLd6Q3471RRfCbtfsXzwJDApY3n5MNEoAvb2Dj
5SAZZDgiLPP1XoIaxguI1Bj2pcb7MnXWkevZ3W+ewPWvftkxNCQOjMCaBYZx/8+/TeOfQlbWcgVR
qeJtKKttBDNhL4rsd8zEL2fLP145ngQbzK+ruVful7NljiSgLNpl2BMigjEP8ap+8f0KeCQuaQw7
cxuK7Ggizio5snJ6/JA15vRDtqa9ilrMdKf+CKSC+l5m8W+e119cB0LmJdkDtssD9fWlWMAU0z3T
3b5xOnla4PA8SFgb4IBV/Jsb/ccC9vM150ba7GWBLRxWoC93uhsEo7FpnNHfCqTP5oid5S6xhlMp
onNnXJ27qbcvTEx0B3zYf/kwr/03skApbTwtSPj6+YYPPd1E6TOcGFfDwqLCgjmlHf3msVp3459+
IpoXzVbCZ2gb8vCXF3OYggZBk+n2i6XR+BimHo3AR5djJDjSvrX/5x9Fx/RvH8i+FXA1Fa0Cjmxf
TiIRDUnKL/zOyLkQUOdT3uMS5DSBCZI9c/XQDWgdhiLPX1BFYSiVuZckx8J4Dbq6UcQaUhJPIy5j
MRNlJnqeyKl2+/O8kAosVjdUb223DHIX9TX0+jwvU5/wE/x7m5GEs36Pup5MtnAa6NYwVkev51Uh
EDtahYO75mIO76HJUrpdMnFvsJeF8/myBFBESedLXtBqqwytrR9Hhy73Oay1kgyjfer4rbpvGmsC
egfmOd15ZZXonUuDLb4uM1PNZwvIdv+6pp2t93OANn4zInF9k2ZGOuPPC/58DETVcWkPKPBKoCS3
xIWltxmWARyQEkjKZrS8oLgthzTBjlGipX5uc7QYGwqnnJ4m9Otqa3yoI1v6zx2UHTza5bZ3xvzK
bxIUVQth39clIreE8a1bv+RhjohTYJ4jYcbj08B8AOsL8aW/hGCcuTVhQvZKRLz3NhU5+AAp1LLv
WW3FMYi7OD4J0Rudp32wjJti7CtnT9N22c31wER5VdVhw836pbYvaSBG1Vnt6LZioGMW7FKuPwcJ
t7WmJXdZRY2N1HJwGg1leVCr/5gUlC2RiCHiFcdIBMC88tnJgGJGnKgQDo6rOxggEZlm9CPKJniN
qlbGq2898/YVybCHRoeiO6Wlpi6VnryHrjNDwhHCAy2Hhj31vw+4ntJTD+H8jU8Sj9xVaPU7pPCg
wndA0yTqQKb+JaKgjohO4On4vbumxttJIzV4MW7Q50fNRCAjvVK/wcfrdkwHhqy2Pb7+3HdbgL4h
udvDHJ6RK8TQvGZ0e1pzkclUoJ+bHoI1De+MsbjAHM560+8QeNpYDKGQn1qqdmhCcTXvEK5N1alf
9h12BVoN3Vnl2f0VjYoYXn0hE5iDnmUeeIxntfWhignSjCd1lQxhcj7lddvuLOi7n2z+8wOrXFwe
JU7cPkVzST5QbUIkEbRrtEtWVlhHR4ztUlyTcZW8dZCnxk1Wzt2LzSgVgeZ6nkbrXjSfOa9+gJLR
5LcI/fgbEzl3ag+3n264F3f1wWlF7d5OBB3pLT33dN6pilvLtKTzpusFDAz0OVtVoBM63duHADuL
tTXGaRFRdKJt4dj49GV3AkdIQd+efOpNR3S7f1L5KH+3gtVgBEKb19ZlN+emf/Oi+r+4O48lx7Et
y/5Lz1EGLQY9IQCCmq7VBObhEQGtNb6+F6NeVYaznE6rN+xpWKYDBC6uOGfvtcPssRktimeW3pWP
pV7o4wv4o+Z27E1EETiXmCSyUMGsmpX+7C8x5SGXz8cQ9RZ4HEZ+omviGpM1xnwajH67U62WSPoG
LN2CHU1qItpUx/8sSf6vagT/n+bQKOxhLpcSHt6j4f1zEM3pf/jPQgLSgv8AVcmyJQEAZ5FmizL8
atr/+3+gC1AVoCjIPomtoHgqF/yrkiDr/0EUpqWIMptQyzRPBep/YVFlkWAbjuGndVai3mCp/5tK
AtvnT6scQrNTHYO6xNnhdxgwtc2ImHZ12Cc3GL98lz5K7cYdKuvW0HCXkukwbtJBWNEqatZkXPmr
oRHHJchmerJxpXoZHmg0kLFkJ2lJJodGh7ki88GRG8XEVZ9pq6mqdVsLARGZfZkuUYWbLjugxpnl
mMinQarJSY1Fz4IE4xhUXVwdMQNJj03lINEOPYlG3DPdMG0pt2bwIZEU8RuTrW4bpaau8gq+wEll
huQrywDboYym3ExmhEleAtvbbI8ISrQl/J5NvmKaLl2KbrodI7yjE3PSN/ZCtWbfAYJ6xHGE8oJp
A8UzEMguvpejSltiNTbvg1pRvYAJfTEUQfULcF9DwJuaeVkcA7LB+PeCvkbZNhDRPSaK3NVYTQ5+
kwIaIKTSaxIZ2PogwAggJLVvG2lPMGL+MNWTSkpONGxTi+RZONEoORAl0n1sLC7RErJBvs+HARjT
0U5KxqyvBk6wAmoNkQjYSNGqLd85nQx/gBqr+GgP6FssCjwhLoZSZR0r1StTbb+PZcF0cymrrux2
z3oq/wyk09nwr6OMQe+mwswp7SCt4krT93HnEjmMwFnoNugD47sw36qLaOED6UC27EA1DaMN9M65
v3IMPav6/3MPp0H+1z3EAmS6eqykHSnagrqPjC2ZA2HFlN6cmqtbXb8dorVprQPIa3996lfrOP9c
Uv58SXJET/rWU/tHQaMahL1sk0MZk2XBL9flSvYIq+hdsP3XIOrypU/27LDDsbvSLJwCO2AIrhU0
DwNG37mxnLCK90hg3DyzDnmB3leMEwdHxCuHhtgNCYra1LNqzxnrJq0A6TmU/EUFpyIV4tCejeKV
4/uWT/7Ks/lcEPnn2Zxt1Y2WJFx6YPOOtdvJ+ttBAxbnGBmKehqEP7urAW+nX/7P2eC/L3SKC/v7
vdNuUvRQDuZd3Ht1/cDx1idHBFnfizEsiLhWsGknpluEW1JYUjsSbLlYVI+GcNN2qzq7L5Obf2s0
SGdHIIQFhTBPwrRTvcJ0usHJlZ1e/kDf51rD+vtrnB1M/vm1Z1O2yfmhI4Nl2hGlLAKwZ++u77OO
VmPjFMRVLWYd1cMmXnBWoH7548plLz3ks7PlOBV5P2vxvAsiG2Quply2Jy6otoXWHIpH2nvzVjfj
a13Fz+e9f37l+YelKfSS9XbG1SBCUHiP4mOMQAX6EatHeDiRnAztga2OgnetEzneECLcsw278pj/
VEe+GlRnnxmp20Xu98W8y43Qbrv0yRT1A2fSpYmtzCRdJjbo1m/r4q2h21kQ6AmuYZlqhkdave7E
tLIj0wu0YS3G7TtoB3JCNA7fyTbJXy2ldkxrWlIh3JX4Skx0lyKSBMtYhnW/hDEE8Wltdmsh3jXF
nZk/yEZPLZr4Ymi2xUYonxrxrmN/myu3kfYc464J5qdBrBeieYsCcQFi1E0i0fXl4E6ajgocEwHl
0BR9EMlkk1ztzy+d6aWJvJXS4iYmZHtq420okC1ttK5See1sOia6HCW8CdR2jWXZiXJjKUXroNm3
ub7CDbwYhzsWxmHEgdUBUBHXWhHxotBla/q9PkrP+I/fRmJeFkRau0qrES4dfoRSt6/K+Upp4OIX
cTbRYMsdzb5lrHQIgyupp9LjhBIyKQR3TbaXstc2WdWMDkvfmDUuPA2JCCIiIdt9/3F8rhX892AV
zyYgf8iodEGQ2jU64g6CyoadAmv2+z/+Zy/2xUgUz2aVRNKtsrEqeRfVlfg2cjBZIX8M3LbPgXhT
6F2ShKstCywsdh2P8sYIFWmTSonFr4WnmKhzYsskSC8IiYqgmRB43qDDQYBq1XYZDDRZA9RxECsC
d+a44Q6t1NzJijmantqn7UfSYzy98nMufNgi292/J+s5E3SzDXhWzJAT6lUmkHBG+Td+fP+4Lo0G
8WwnQjUCpm7IahAIN/Js87PJqlnUa5/g0SfUq3bDr8w2p9E7VXtReRvl2+8vfcqO/Goh+rPL/msD
IhmtZbZZPXNc7fYzQh6sjK6VsuJ1xNAxAmlraGtrIEu4f4ID61i4UkDKAgz1VLhNTfXSWHfzuM3r
5g1JJwE7szsaD6g1wb77S1GqlqTCL2b4VE3nVSIwT9SnNZNE7zujCrgHDUWHabYdetcMwiVn9D1r
xSaGJVujaJHSiBbeYQ52kr8Jasj9yWuNLEo/+p1bKvchUh18dJNauXrY7TqZ7SbCS8xd3z8i6fQW
vhrMZ/P6BLUdP1E64bP1Osl/o11DSfiW7atf867ucjQOfetQ+lLrbREjrLpy5Uvj7mw+j8JBKmkx
TSDSPfSfcLKQiR3h9175+2fqjv+aBDTrbBLQ+5K8MZK1d4m0V4ePqaDOu8LMGL1lT81tj+3GM7Yq
Knq4eJ6wOVEVH+K9IHqwtDPShNCk/s5ee2gCQEk33fb7By5//cC1805QTzAZTtF42sUSbOL4LTGf
SLyFTeLNv5OktocAvWX1oRxAEmrlBrVBFHryyWkJBMhfN6OjNRvAIpOxj05+xisLPC3vrwYCnK7P
8wDnXjGHBzHvpvQZ/1srj4uCwAANzwDSXdmbc4HR6hAdujBMJyw/0lXsI7hyRtSf65OcqbqF6nCC
E9BIa34g09SnXbf6/rEplx7b2Syi6TO2SROSsu+Lribs22OrtYd52taN3ffQajhVuUqNlZyaGtEM
nl67GCLC0hOjA5CxMVyasP/zp7xYacqG5AVy9RZpLq7Tft9omyGDddDeNPkhxNqsFtekTxef69kH
1hOlR1QJChusq9taHz3DfM3mtWDcRoDRB9HulENdWEgc8UIAHEKqSa7qIsZFnIZoSsZ2GcRvc8e0
POUrLU8XIOtxs7Ll6kF13FLMtcUeZ8X3D1q6NA7OvsuEJERjQLe8m1m0bfZEUr8UAmf+UR3gIJ0i
Vx1O5/lBNB6pe1ewZMcrXTjl6+laO+/UZmVaid0sSLsiczqSFBa6PW9kcGGgH0KH6hxn6gXFtKfm
OTmoK6JBrUW3yDNOVkfAidMqm5fxi7QNWne8n1z9Hlrmb/+gCzdlTJlNck37ykP6eoNB5efzxxLx
L6jsuVM237DNMpLJ66dmIezHFXg+eW0YTrtlW6CrC939/prK1+dMWi2fr0kTYIQVF8g7rXJKHOov
k7A+SYy87rdc2orksvtzR4yS92ZvW6/vLCbmsX5kGMU2zuf+CZoLUJGFyB4jWow7asoN4cbJw/f3
90el+T9XEuwln+8vA3tF95FnMnZeSCoG7DO3b5aYbzQQpcsSLZmw0O9n8zHxeC7a+IyMDLvBLxBX
8mpYFwoD/7bQj5jt9EN+7eBwYYXTzLMPUAIt1UQy9xX2nmg56ngr8x3dA+5ddBpn0SPV7GprQKVB
qZ78+P5p/DlifvU0zj6jrPMBnKq+tBs2E97IQl4C1UFg+DIgBpb4B+Wj628iLV8X+hauM2bgm25d
ItbPlsWVteZU5vxicf8fQUaAbHNh1E8f1LjSKy+vNoVvS9aSul7plCi+2cy4k/BbvhGXxBvA6qDq
D15b81TJrfdxv7T636J8MySOrrqRBQQQNcimLJcKfDtpgQ22DVfgskDZzK//3pMzzk4PQTqKiVWd
3pf/AwbL3OzZVkd248itzczNxjjdtMJ9CJEar+8i3AuzZznfX1z7elei6WeDuEyj0IxrPjLROnTQ
ZWPbB3KP4WFa0FmDk1Nme8QxbYd/19GPVg0s7WbQAQwv/Cd5uA/QtYMFCxb5U1cu5VvgEyzdJaac
agnvxGmSJewANX5FFhY0Dg4SRbshRMi0VmOzGqFYg9E9VYp+db5sGwml2CcN2k13E7TUMY/BXVG5
hBzW87X5/sIv1s62SYkwCpl/msrKYEZSeYyFzby4UXwvbChjOkHzLvEoMru3E+KNqHReedSXVvRz
QULYRTN2Iy4sewI77P2Mvf0j7aBXu3Ow6k4w0Bvh0K9PXi1oGFiDV/1djwbcjvC6PUnrJCX60+EQ
Ld5gqW8g8zEgD/DKabrh0vp+RFw4vmja2bQLaZwNgUEFczZW+i9fue+qWxK1Sca9hfPbOCVbZLBW
jho61pWp9OI1z0ah3KdNnBJLuZturSPTfdYsw59wjkcYNGwIFspbzahKjLtJB2J/ZQd4YU3TzuZJ
Ml9qH7ewtFPHN0l7ssiFT+NrUYAXlvZzifU4DnWBaZCZaEoN5mC8nYADXkracbZFZFNR+nwmY/x0
5a1dGNWnJs7fp1qIIymoH55gcLA+LP+hG/AoIu8CWrPQfsnP8j3w+zC2dTLUS0e6MnddeITnCtDW
xzjhpyoFbzG0h/4urJ466IPf/6bTB/nFinLqWP39k4Sug9rc8Md17cUvl6nxNrZ3wauIISIBwO19
f5ULS4ZyeqB/HZnVhp5zHrXSTmtfUvzOLQda+WSQFvExwKn6/ir6pcucbaA6q9aCWJSkXapTkAuT
U5Ne2AOXdRPjw8czjCNrL45rjY5KKxCyQZvCbFkNitcaiBGEZ5mip3n6/LuVGMVrJm27TX4YWXmK
SabNBEK5PUSt08aPJVvJyGxuBY7pSmLac/hDFZeYIm2M2Qt/zAk7PqXNaMMqNmmgv2KJGnJz7RNx
TXMbvjDNqVUcPMGL0KldU+gcp7c6fqilja+LT3javJAA0xmHGr7STSL5Xpxivj4m4Yl0Xix9nfQO
tT8Z7iP7+0d4aaP+Z5/415vKuhSJkzDT4RF+jLWTnhSOMF0mjgJp4475jT6uwBbjEJRo9607tCps
CVPOtbG8/P4eLnxlytmUIbY1LnGfW+gAOozJLoyXhmys2iq/cgH5NLi/GPTnap80TIcZHyDbKHl6
gE2/xh/0MEH9GiZIcPFpWYwPVah6kgmbYlLc0T/ZwX9O6HaVViFeqwNhlzgt0eLUTiO9Whf0Ab//
+X80s1/d3Wm2+/sV5GqlduBjdgnV973yaqyU+/4Ys9GF/femFzuDHTCklB3oTl9zu3sq1hKYLHt+
PLk6KIAiFnj+/mZO69FX93L60v66F9h1YCn9TtqZ03ttPnTWtYF2Yd45b0lHZlEQdVZKO7LPfGlT
sz2X8qdeI5bqUTtBausrJ5wLa8Sfp/zXL8jiFBUKwO1dQwshDMXFoAhubGyRYHhpuG/G398/qQtz
z3lXCL8izLuAMZWmb8rwU7ut1oPoEE70/Z+/8CLOVc1iMvmCVbFhSEaAHuQOpMPqyl8+bYG/eMfn
de14FuSWjG9W0dSBxjvbyZ0i2TVZPa/Z5NUdAbsIn1wotlrLnuQ+UO8s6ZY5zXgEySCv/G2eHroj
bchOseNbCTi/6ga/m19hxMcETX3JgWyDUqUhpoSD4v33932mh/zvUtx5jZk49rKsLNL7DMLSMQ0o
ZG4MFVk3Tj+hLqPebT1dbX1fmhjPq76xH6kn95C0Q8FXJrs6dhsAu6nu5czlZbuOrJ18bxKdOmys
Dsz3TT0l7M9X9ZU6xtezonpe4TMnkoYglJNVOMyLtm8WvXAIK3gJzpXH+fUII7H786dO6IkcTQmJ
0qlWOM14W4GCGXS3BaEbojVwZg4TEq2vQ/EQQrXrbq9c97T9/J/DDwL72XWFvhn1ZDptSydQ1BAW
IIMiitha+M/v/GWVLjvJ6dorx9evv1P1XI1timNTS4Iv7mYdvNb0JICP057A1ljWlT7RhTd1XlIh
6dJspYEZp55uUOh2EZu2yUUdeWWbc0EBgVPn8xPDCd+WVllweEjfiERpt6PvGW999eTLDiSLlBMX
IuBre7cL5wa0iJ8vNwm6UFvCyMxGnW52zVuITYtaWuP1LzUnejFAVTmgBVs7fQqv7UvPVN//9XWr
5tmwEFq4as3IrITz/h3CKXa8Xl9Wa9CsMh1gQmGf/TcMQ9+PwgtFDSTOn3+kLkO0L+FJ7bDhzNZa
k3/LMKZzF895oSFCnanqwovCgJng+67UjTyvRFLv4NENkNM3QINqOMv1LrIob4NsFaQNtDpbmRd+
bNiJ7FT0IroKPquwo6Idt6+q8p5NLv5MZI0v3/+MC3Micq/PP8NqBkLXovQ0S5krCQZXt57ztQGc
EPzA5GYocqrpyox04Usyzs6Tkp9jeEiZMCA7jUBH7/30dbSe5Ofvf8uF+ei8YiNoOsLXtlB3shr3
BD0Ee6Jgr3yi6tdrHqK4z8+JaJlYBRfBvqYIF3G5zh9Eeem/9+pasXBZL3vz0a9u9OppyJ1ZsIXS
re5ONKXquaiezJmOfPZixuvR2HR+RbKbBgMJS9cG2m4CNoDgGvDw6nr0OBkGwkpmp2xk27JehlSd
q/7KG/h6b4Pz4POvKPQcD2/K1Dkf2+BRae8mOvDQ01ABxFc+jAvrHvjZs2s0emfg16Jw1hm3RCZ9
SOGjzAlOW2UWwJXfKmnKyRC6RSW9NlF2hw51kQiA6+nUaMWxtPy778fDnxLOFwvFefJ2l5ta2Mqi
tBOTrTZRWCSzuniourtqOuq+vCAu2Tae1aNMvTOKEZ159TQvi4Neekq7yUIEQTOYnPSklGgzAkNX
hCVDiVZ/lXG6RFUYx/xNCmXj0jKJtoJJ1uxm4RnSGTzcCGtX1zoWPwuvturq8i+CZhZELxCRsAeC
6/owsBR1k0fQK0cS/5xy5kBJE8Fsd6L69v1TuPBVnJcSwdQAEvNrPnDtQ2xf/eDKF3Fh0dLP1hRk
iQGMPR7unB0lbQU5kEAZ4MFXtq9f1zDU83ogWIhOIsOJP68kPMBXA6ZU363/rWdyXkwLa3J4M9MU
d2oKGZFyQqw9fP+XL41+7WyOG1vU3WbA6JdIsUqUhh1dyEnUPxoKuh5tdAmNsAv/cRR1t5rJG/eB
jAmUVkEI60W7K1Uy/Prf39/Nhc9dO1uIkxAcWCM3bCykZCdiQWjGwu2reZuNiVOr2TpvxiuP9DQP
fvGtnVe64Pn2Yi3FHDdgi2d8E6sGEPBSKl2z3XTX3FMXVhD17Om2fdJpccFJXzEeFfWp95cKOoT8
WIZXNpcXnti5+7VSjM4QoPLtJsnr7nzanBYrdkWx29Z9+/u38keA+NWzOnstI4lvQtByETVzEZ50
xTt4N5NN7EbJF8l0IGeFNrZHWwPaPMPkt4wTwaLxgXRg+f09XOj/q3/Wub9OudgClXmQuIeEU5pq
t9nRSHeUagz0IOQLi0+mUwhPRTQ48eh1LVjhlU5LJtuTHhfZCitZuRd2CBR+fn9Dlx7Kn27sXzcE
y1CIRJDwu3Z61gpox1sIvvgZZoSLb5U5LdRuBY2OddSJYSeH8qYwV5OwNcYH8R0uaAQ1/vtbuSBa
BkrxeQUTcsMIZIt9ijbIN11QL6PXCAC3ZeirXltGyrCPlX2k3E4YudJ1Hz+hIcuktdiyLuwzkAzm
1s/DK6PlwpA/r4R2ZRFafsXNCFDpcMkQ0YK83qA5g7AvvDLbXpjMlbM6KLuCrMfUQvfFWM0zxUjt
jrAQJojvn+iFyfxP7+Wvd0tsBDLzkt+Qd1TdJRhM6FFD7fD9X79082cb/wgBT06cJCscVYhkXKNj
t8LMKeMrB8ALdy+frXRwchsxHmdlZ0byb6H170tzwtNW5h/f3/+l49m5UNkAZRJrGMJ2NX21d2RZ
qPupLTbCAm+JPf4yEeIFVwb3he3AnzPb36/CnHqY262yg8rcrUBzzYAZq9r7N3/K2bNK1PhfRQdk
1uYG0qJxzDzLzVGqkYoYu7VTXXkrF976H8DAXz+kAcaZzmpH9YF91ixCn9YPZgeML7/Wc7uwpJ1X
0KCu1cGEf4t05SXit1pwJqCOFrFAoXAKATro8ZVV59Ip7LyiNmGpmVuD788Y7scIUP47DCLbQNzb
Ba/CizC+AAD+/hVdWOHOZaOqb2mpGjDY8sjhrBmW6zb7SbTraCzHJnW+v8iFl3NeaQOQZWqiXyk7
IKDSu/7H9zjGAWmjA1GrZWZdM+ZLl650+ve/hkEfkocCb3DehXY8NJC4ThF0L6nvdB0YQQe5q6Og
wQHrWuRrdQZ0+ZrXoUPp7/tfekFhgcH68w0YptmkRtzPu97fDMW2m0TARXB7CaNYIL+W4T3OaDLJ
4V5n/nr64Kvugl/glcpMvDJ8/vTevthQnGtb/dbILPSt0w6bAz0QMq9jZ5hfRcMNlR3MhdnXga4B
vCsPSfs2VQASIpXI3BcMpT5oVuI/Hocxt1WAW0qV2+Vk3MXpSkHlZ40BgUSVm8EDz/wVOyJ0VxDF
yNdCmicRMlOW4O7fBw45OSrGQXTl6KExfk7d8vsn/KeN89WvO9suFZJvSriU0NxFK11+aGBfVnl+
lKHcpeljoyNfDW7AaS0qEvxizQvBBOt54qZRvtON+VhVDzSx0cMyQtpFpuvEuFDeCBcZ1miEPt3k
EPm86KUc4e24MEJX7Q4TNMvv7//PkeWr+z9bn0wjaWdDGfCh+JieLeJjZ3U5ayso9mwbHkxQo03D
sNXAe8mTJ4c/E+FQFvVPdJiLIP2Yk3cIYN4U/DLT51xiX7g+JVzW6qqNn4X42CHERIBo3fuJl3CM
iOgpa/GwhVHX6fNSbKyF4gP9lJ71NLNFLT+qhYcXdSGIt0r4Cxe7DYPQkUOBTNOXsU73veCllttI
q3biz4WIkZV8b5CpQwSGTvduKK4cTr+ejJTzGjVAWb2rNHXagSJZqMkagCQq6KCgfzk9WP3r92/g
Qq0O2sXnbzTiRaeDhmqzd4gV9JfWMvldexSPtRW5goRaLjhdzpJpd168M156ycXthBlKxsxcLuQd
qRPz8k5IXXnRrPrQ7hr26u/iqj+Q3JaZVwbKhbkMn+Hn2+wkSUXGz0BnHknyH7GDNe44uyREdA7p
F3bb0i2mv2JLsaPcXHk2Xxe2lHPBrebrrRiMsciJp9wMQ3OrzoGNmDPQj9FzaTpBeZylh6H86Jql
eFv59kSKk/miwhxr2uIZACzGquCD0BRH4fgqRst+2E+THaZOxs5Z28ehvvr+Xi9slBTcrZ8m+1im
BysolbiTGkIpgGqDX2lxhYOelNwmeLVobcc3Rf0qVu2V5fLCQYnY7LNrTjng6pI2Sl8sYm9gkjto
JQ9h3f9QHzioIUZG+7WdttqDdZv/7u/q1J5vJPSoXrHVrm2gZfXSp3I2izQwM0x+LAr5LH5QRetW
nF4I7fiR991toeitQVUpJAw7oWA402SXuhdFuou0YFNHZGs3OaRarPh8y/nt5N+Y0bKob3uyQjQc
iXliV5xBcYmSSW05wTje+Cglo2z6Gfrdpg2mA7zOlVm0TxBgsUrEyBhlLGbg5JEKx4vmFL9d4biN
6u3st07VD26QBu6ATC4NXcVHaCO2d4JkAeawdMXuC5DoklONqoOkGgjmOs92MDT2g3VfpW6jiOtm
4DvMTWLAtKPku+1o2oL8zsTttP6w7MzivYvWotaTlXmKr3yNiVkRTiJ1ceF3P0A+J3aavk5WaefG
76CxVubY2MksVw6TZtIuy/FZzMgV4xhHFHVsp0GyAuaNKX66AZwLJEAqDwGBYq4J/xRd5lAu5zZx
227csCKa9Rq/14Zskjc/SLdYlJ97UlUBlD1q4eiVqvoaWinJB9mPcByO7QjHwfK6EvFgm4urtrUW
tGTlJt6VxJatZ5UxO0EDnxF3RMSjQdLnM1d0N5+RuHeLSH5NEi+TN3Hws2jIGUQ+K5oqqatQQUi8
MfrhCHSEJhzpFO1tNegwcpUD0OTYI1JDz1wj0+OPPpOrHx3U4hWQbkTzuQU3UDKAu9uNMOZOgE91
LQRYALKqMeCb4zfpa4P/spd1d1KJMFL41GnFu7mFYFSoX0KiNl+0In+Os7c2bYmQTTRPGjWHXD5z
larTm9SQqFwoWvMShig8LTUnpbbyYF6hS3Tj9t4Pj0P3WOvHkIBBIXfRdk5YdKp+hdabbZuRhzdE
oSSQQpXASyQ79jdTnqGazzCrmoQB4KCpQ7zpt1BpabH+9NWFHN0oGgiTbRyss3jVlpuxPjbsdyBB
2EpXOoQtUmPoIdcTUdU6CDwZuiGzlu5kgjeWNBGjndrtyIDu1Ftkuqm64rSB6M0U7npC4Rr6j7qn
1UDeJcPFk6/YfvIkzntsBxmJO1ktOrW08IVpm4oVGUh0nDm6ozK7MefwDvY35E6g+OVhSO5Lxq3x
Mol45Cr80OTmnQIyfmXVr5FvTsXyEsjv5cggUfo7gts9+BnP1G58PTDYdwqjE6kxlXyRuNcMBHVc
2yHfuFQ+5OrN7APLlYlkygmyp8ye1tK+lmu3whK1ntrguZPMZaCLxKXfJdIh69dECrzNSbHlZ0wD
hSqh86Tmya8I9LXa7QRhOxTgFcFiXre5fK9M6h32feUBKn6zynD9C6EjKGO61eIKnJQJYDXHiZZH
a42hoVIzqRGMwS4vRFtNn5UKvO8UPyBuHcjtU0Nc+JWxLKoDVG3iJgxxbShu1mdQsUrMTMtsnJ/7
qnAGvIq9JbCjWozBoXtNJ52Hmh37AVyAgCiNpBlTI7Cr6Jan2KoYH6PAUNHSaMkenMY/zpvhATrN
sjZm4NgKGKiGlyRWa6lyctkVT+1tZEvFLhfyAN3rXiDKIUXDTnKZix3OOf0dNcLjt8s1NPey5cWR
ZsHRaIqVEtLqs/TyFRzVTSlP/i4L7ofh2FW/2rheAFloJy+pHkzeuh71a6F1aMjydWQQ/Y1OtBtl
qwuryMx9J+8OM9JfM6p2Qpiuszp2glOaVB1ZDz4cBadnYVIE/V5uG9T3QrLhAQ9ele4ltlQw0Ynl
3BnMbEcxB/V205OHQkAI4aS3Ijne6RstS9O6x4Qi9j90y4cjb3jBG0E04rTCGYKeI9Zt2LPSD/7P
al7HrV1iGDEXcJ8lWiE0/sl7QN+uR4cBw1OxE8EjZ3eFdBNho8jdlm14UC1Nadv6t8L8O8xyN8s/
SOrZtng6DETOSRc89nW4EuJ0rYfpY0vmFC7aQvaabBMC+a6azDP70FgqCA80C9jBqHsN61WnyEjH
oZ529QjeBm63aGgsaRqz4Em+ug2UB2byaMJ/NaGCe9MKTw+0LbEzRxW49+ljtDVtFYpQ4POi5ApB
2+6r3Ih+SDBDl6Pm+inyBt2WTxVB+jWZpxiGNwG8XIijYZPsuGDwuEGjkgzSENeDZiC4GTTZmY2W
CA68wMa+yRzZDJhE53X2O51RX9EPv4MOY8Lj4UBO4GlbYOiL8+FVbbrj2J6iAMmgWwSTm6c7fHeJ
TE4Wtj/gZtKmVEAJwKSjTInurOW6pmWTR9nSe+apvUfJoZE8K2FzD81H2OfzWkk4Eam/FDEirdSZ
ikMsPmaQjQuOe+3G0An4mZdq/Yga0dOaHYDeICxXStXdaoT3nmjnbyCRB2bGGK3j2N7Ptz0y8ri9
q6NF7tfYDHMX04xpQF9Dq68+ThPzEdG0OuKeRu4AIoywOZxOfDPjnwaZvICJp2X0qzOZJIaFVDBP
pYuEphveEmldkKciy0tJcq36oQ4etWKjnKYKwln2Rb6VODpkB31yYd1L7QvoncIAtsM89yqM99n8
ULDFVwm68NdysA47L29Xlu75FHJe5mBL5VDl45hJaaWZCztxZ+nVvjEnCAgD1ThDat0O0r8N5+eu
nLR1wBstA/GocpZKy6jdQQG187oOCNSo+WPV7JLSuokHf3IDkSTCcCJ+E9N6LoVurOvv5ltYu1FO
RgPAMuCJq6BJt2gpN2CHXQnBhDkkyw6LO6RfwATLnom+5F1wPAc9v2kH4sGqziEylOgNu6+Mm7q1
rXaThq0jj5U3dX1uV3W10zjN6kBDVKU6Vu1OFu59Jd028jsojpwwyEXe9jdKJNyMWP4qImlQLT90
BoUDYaML4d6vkCyPg7RQic804/0wVgDNSSbAZF7U2042CsJqJ3ZW0koOXjrYoYuOsLQFwH42e2zK
QtlYTtmY/Zh7FvzYUMgeWNL8BDhmFZ4a6EuSQNBJNk53ig1QJPYXs7g3Sr7fZM0iYKiIpwg/Vidz
KYNJa2TdA4R9HIcXKr2LSm1sEQFynQ2OjGF1KlQ71HZWqtHXzaetNZOTbZYrgYUN1no5NEv0Q5ht
g6XAidYSMkAUYviS+4Yn+O8iB19KKovZ2ljGLTZ9zwpknPunwdwuR7KcFuZtXXta5m9Ky/xNYLDi
9DGRzfnaL8V3KcbSF/Gqtb7y5HLgialPI7E6q3T2zHsa0dB7F5axpWFcsQuZ67dpGj2rRojZP2XW
myw+tfOTOrGtc8v0dsa9JLXLCRtMslD9dThYxPXKtqzHd4Os/OoRvtgitiKkxGTeZNmxisp90Vsy
sQXCWifXpxTqldEv5cITs/hDNSo3tFpsA0nERnyGkwNdoM51d0j1eCFWnO3yIdhWeTbsBr0hhjVv
w3U4jZueZJOFJcV3fSHtdTj8K0XsXwvW8BU6Kcsr6ndpjt08tn6NJNooBYno+lOss32n5U8xNbqB
YoODWcp+JIDfnD7D3Dtoq7mvoG3RyyPjiN3suvKFbS7Fq7D0PTzZTyjCt6pKrNbAFqfPo9+Khb0i
aNaDBr+H9DZxMtikMez0biIgKhN3ZZEfWJy3Cv34pt7N8VtkvYoaU8WB4Afisvng8x4HND6fxC0p
lTRa4woVU0k/IsWMCnnbzKN6mtgpz1hduBtbc1X7yhGI304rie0oySIdLbQ9HAZqf5kGBOFJpPXl
pbhS26Kj1jPtxiBbRnNkAyiDBvlWjhzTpHybSXxQlNVi7VfcvIbskNqsBEyDksAl/8Cdu+YoR60t
KstQ/gGrkkyV/0fSeSy3jWVh+IlQhRy2RCbFJCp6g6IScs54+vnYs+qpabdtkcC95/yxomH6uRmC
pptfMZA/lWpxWYYYpYLJ70Ta3WnkT5B7imuw0TK0Ke99V3/S0xDUfU5x5fwmg2Ys8qUdn5Yq+aWQ
ijAETLR4P4lz414EpKegvmcEbV5iohIknsDbEO0S3oXczZsTJ2xdu3J/yCNPk7zV8ik3sFgHmDUe
767a7AdLDqQKGyy3P0GfSUAWy4sxtmGbcuy2mrPSkptL91l80VdnzHBRqtKvXIwf2vzDQ+iwj3F+
2FFZul2S0WGyUB/yrT+CW5TfenI3o31aGeT6OX2SFFrLh1/dFHYS0SPVq2Jey9QpDYxD4Jk18ssF
RFB5tHVmFyuScEgKebgiR2n1lTOO3oG5dmT9Y0uK/WrWrzQj77K+DChNKMmvo8WD0hPHsPYGc6Ly
nRE9zSmc/1MNPiQ7RcZBDrwxBk3qqulLZNpa9ZFQKyw9qi2eTDEov+BZOs0mwX+rPmflQzNDpoRt
8fMeUEHapzNWxD7ZG5antdzUrCkHbRkvG82pMUJRpERiX5F0N3FPMtLiuph0eyIVecgf9cX882fZ
fnUL96nyEa1+1tW7DlVkWsaunJ3U9q6jTDKnDAc6q93kifoxB3/EV4GPdsi9ljKV+sTp2XHDTNmT
gohNvMp4FRben2ZwTBHfJKZwlewu818cE54QuYIcauKTEd3X16S1i/bhZyllz9jelsmTelqmgWg2
p5fChheqPUWKp0VH08LuZ7PpNEx8g+CMxmlQSs6iA+X2GCOsk8kUrNJWRh8TWQT+SKuwRD209Tiy
mbLpJAxjNi7FopObbUHOea1FiJPntQK6HBy6gY9I0f1+YKNYhr0wJJ4lYcNIH0BCiuWydePhl4pO
6j9Xr51qzjjKKTt/IiJQK7AyvHYqKma/lFyjiPghukNW0J2TKczGqaOLy3mujVCLN24S5UeMB5+2
pICr/SLMqicUXpQfh+UjQm/cVUW4iq6i7+vyz+DoWWiC6V0JcDHKQhmafWfmLutKEo7tP0MNp0cV
+3rvmwsdXE21g0QYunDjBCAGs7DzyS3WXfWLQ3DX1vpb2YdychqED+JpfGGmqMdEC6s+fnrbHOik
CkzrKBVMRtHB4qqdavRnWVMDWdFX8lMWVKLuSO0dr0k9z59aKy6fatT2AHvmqO6pVvCUefEp1HLB
J1qq1XNPJ0ojogh7kpGrZvWfybsWE1lJxoS6L8iGm+PUly0sh/p22SQZxVXuDesUVlL3s+l6emQE
frHEuArgVKlhn18GpXluy/kvjlncIKp2lOka/pBUz42J/ioyrWdxtfTdoidsL2tErIlwreXV7snu
4OdyxHX8Mosp8eNI+qMp163H6Gedn/P2tPV2809pvyGCiNw02HlGRyns4ps+wF02dS5V3AxwBvmT
74KccA56FFEJpv+gDEw2MvXYpGj3XEPAe+pI826tXGnxhvpO6THnkiq9qP2uaOxEfah6Qt5YtXbT
Ym9KREXSdd55WLSBGNbyAwcJg2CF/sMZxIMEYtfQaaeFeA8t61LW6Ej/9C/prL4pn8LqDUecPRJ9
h1SV9F6R3sbsOGq9DT2oXQYua42QTOxjZoDLi1C8vD51/L8FP94C2rbri+OYhVW8Tya7yvwWT4p1
VjJfJ2kEhUlluC2uaLbgeC8w6NSvOrL96HlqZRd305R/p7oXrU4uheqRkuCx3vBDfBn0KhURvNZb
i+qtDzLlUJZNmOk+KUYoPOfhKxkdOQ2j7FdI7tH2Eg/f1HuEjeR16P0bh9WvAiaMu51M2xoFBa1r
Nefa2DhOM5Z5MLB8zyC3PUoNzbs1ZadCI8xT55fxemjnhtVD7dTKXjIejTzMb0pDuiztgZnLXbJm
jlxhMsiSY8no3PbJk2o+6WeNGD3ZMavdwxXTONa3MFHlpLix8VaCTFTnfgqljUijHD5W47shTnA8
dNmeMUFAz0zK04he0notrbDRPhIJAWMxP+vqt4HnKwNgImVp5jCrPtSOzAJBd9X2qaycRPzpZRxk
1ZfVOVL510wX4mZGxaLoysWKI2kAHEe5/ARnGhLK3sJWu1X5sdOeamTF6IFKZMVIUETB5dJbu1CS
QwaCrf6pIrcg5KUoHcrQ6sHFsLSTwaoycryRMeIwTCbdSf64kiISuRb1tepVjllvFABayFgZj4wj
DYk738x4TtsEkugb73QIml9cKv1b/au1Xty+FHqoIlYmqEkikUV1mJt2FLtN56isr4Rh0C3Eh1lw
HD9bkU8wQ2K+8rMY9bW6qclbvJyxrwnba6cw2VBJnqXVifo6R2Op1klSbkiwedS7rtsxeq+EDaWw
TDFhqHa2ljcgN+QgFr5RZbzxkp0S/JBchL3aH5IK+yF9S/Wbzi1ZMIRR6e52xZtWX2I6SctrNPDI
H3XWmUrlG6D2V1RxFJInsVLAdlnzm7VtjH1H6NOpO8sGMIHxtNaXSnlto5PGQEubl1Z4Ch1kclAW
h5TsiVEBPMw9cKusCvvnmnMQv18v88iy19zo4Db0f+O2LwUwXr/91+fBjKbXuCtYq0UuTckVl3/8
XEbizyIJCdJ3pQaAm7ui3mupNzJ8jEAU3vjLWyZY7qAG8HgzE8h2SY3Xpvodi7ve9lfwdqhmpX9q
BlvN+e4++LtW2edC8EjbQbAZzxTqkDgKXC8GCVhEU18pj13T05ac9Pijf1QlKtcs8iv2cUrorVd1
cYDdKLrqwMEUX6nChl3Z4KSaWMQAgQq80Ma71B50GlDz5DAxynKO6HbX87w/Zdz7o846L3GmbIID
NMRI0VUhExDLcsr7iGmdZyFaEEuTbLQD9bLmPTVQpPUN8V2tv+fio+9sVXZ7bJHWuaI6FxMdWZ6L
dKDhyFH0M0z1RJde7hvZhd2pkrk2aTM2lDcy1KbIrumDzC9Cf20xSpdcHn+5dlHqS1nYeuzHyo9m
FY6mv+TEHmZh0vmjGkBycA1Phj1vYMGvOPvol97JwnGtbj1ZQc1pzC5J/65VALiHXpjdCZlaVvxb
rFAR/5joWtridKYUmTmGcPUN5ScFEwtCC7ttMRzvKp55phc6bDm4OzOcI/U21DH8CT8fIRHEjWi7
/meuA96UJnGyzjezoOsYXl56ciz6+DfSD3q03yLEKY5R+NNPmzGqBcoqv4qam7wtkTMsRK6e0R0z
C/YsePKLBeL+pJCoY7KiAC6JvMspVyBxNQlS8LClJLLo3nK9CwbapccDwa80woZCf99Mg/7RfYmj
jFg10QiqNWA15yVVeC1P+eKq8tv2q6Tvcm2TkDMv7xEKeM5lncZjCkFXcgecuHIMTqzyiF5A0H56
4NaXVTXBtnclkTMd52hB4MtAfLFvdv4CI7D8LKo7HDC4PprvcuDFF24gI6LXUw5k/TtfPrpLzcWS
BFSyiYxp0a9evM8bGOvmFRy1qq0MkYMQY9IZz4EdwT92cx9Sp86q/Rkrx15N7DX35oQPaXmV5wNP
QtGCEdoKYtnWsfoT6dvIB1RSbNX3FPDBuEwUhtI/zB4pvQmww8RqekKrO9MCJIakgHLK9reOTjPG
TytUP4nEkxPG5mA1zzV5DONON7EUvM1C7WztsttoBwcP/KymnSE+ict1QTfC6t/U/tq7TeaJs10L
NCS6/RBiLBXTf+YU5lnlEB8LKD1elSnabQYxgzHW5f5aLbxhrJ/aqZ2QYp2z5jme3K4J2nnfvbZE
amBa/mP3jFCEqe/xZC+mG92oSdQ/jb8xJzXPrkVMz4Fs7ZB8mnMw7Qf4g9Elsrr/VbK99FuqnsZd
eYwj1R3jf+bwsUhX9UXBYSBP1/5DWQm/5E1zt3UDqnym5DFgBiHpwmaLj9J/myLaCrocfBFaRYhi
a4PLsC3wOfj5A7Lj6D3H2l1KOSndoTwA1lvybxI7Rf+VFj5IK2FL5vIqCaTsOvkSRKLPwqf/qblh
d5+Z+tOMd0BeopB22T/M2MMtr0weMnLOe6AKvwR5L07R0oadflxy2gOI7OTWFUZQWK9RwAcXAlvu
Iw4C8yr+1fUzq0ShB2pMcOhy0Gqu6YW9NTTy71b6UbTnB/7/aPHm3Cgv/wFLj0dO3WVPaRLol4WW
7Jqqb3BqVwQYSrYvPQtFEobE14KvfH7kdq5Ol5M0XO3gWo3oJt7gTXoyhwhxapdXrbhlPFNJg91X
R0X8rIZDc2oU31idaPFAS1D94C/HJlsiYWOX4e3C+OV3YthKHs+bsfwbuRbip0FzjcgeYz9qKoeA
lXq+bQmWiYPV3oCK5+8xbu36Q1VvfO0i/aV4iXV/6jyg6nnejV+bfsjIGR50sASq6hlqhJZvbX3T
oGfSt1743TrC/4+dQVCdeHh429WHWMm24tJWGpdEVPoIfnCLGLGbXbbuXVHBVyRuQrzjHzrMbR4w
RTerO6H6obbZIiYNNj49Dd0XYTCWdig0P8uDQrItZlciF0yBNcg3Tc5or2D15RQigUsog3z0eTX1
0gPhFrbgkUNTeKL1ltzXgU29hJuS7SkJNOMkoeWSj0MbWPI3LZDTFk5G2OS7SniPCGG/V3K0j7JX
mJPH0mONkdPigjX6j/6oAul3i2IrxbXTD9LEZS6h9n+1ovclQULxSKb0mNUkBu1NczIoMU7inslZ
hyGf6Op8OMNSJ697FCr4YzcmquZFXcrDQnyRrHo4WOUctf1OeNF1ry5/VYUyYUmAfwfLWyAyEPR2
ssLNcVgrZ9Cbo/H/650QgLpr7ZWI4oQAjLq+qxj4R2fTr0YrfwgAEDtBGx8cdl3afQdrzzVkgjxr
ZQ5KFB9kcoY7pd33axLK1DWQSR90TfQnZs0/azK/BDn1W6hlCnlSW6XnNM+9clZdw3RlfeJi2VWx
p7LNXpD9oBLcmdQVJD9y8iWjRpAPkemzghNS0ymh1BweMFxCaeMflH35YwkKvdfxjiVnqM8tiSix
O65/46Q4SER6Li4w50Dldxbpt9mU0V+GNrE7a/Ymze0kbzO9CqpFG9O/Rd/LUCeLOX5Wqssy3va2
as7HvN18GmsO68BLXIKJ0barA1LL6al+tmgZ0EQvm81D3+ZebORXIAAvHx+RJfLzND0We4DaReAI
eDTQDyIGfK6gpaMHqeV4bbYjmFq0TZ+SeUuV7FpHYcav1jThWRWoFba7nGsCK/olSY7cm/PqbRYz
1pP2F8+/M3LaGASAVGO7fJ0MR1IPs8QChI0wxmpoc9Q+hl6YYbJb9f0K8D1c5jiopv0KEgtZBZWg
xFergr+A5wk16bDpQO6y2+Scgtu+XoGJwm2DjTtyC6ejbeoe7QBVemaqpO6gpv08IhjDn8Q+rNdT
/WOgUMqN6QK4DEoxTReivoXnbSBiESATfuNTM+n0YKmW/dIILCKxU/lXx2pVn2UKFcIyx2cbxqQq
5f2h4NSbRo+FW+1eVOsZtQuhN8gJBPkm8+gzJ/MdzaqzxIeMKUNkQMDvZeIxhTCKlyciO+aJXwh4
3X8Vxuc4B4YcrsuOEDJl+ZlQtpUQeOeJs1wdmdZKN4cmjpZmR/xp0E/nMnuz9OM6n3JYVoBeba8O
qNMAd9tHINDSegVJttr0kZKsbC03hjxGFAkb8uu0nlvpNvxZP0Wq78bU1aPvZgHAStPboo+fEjfD
yn88Ju91cy/QTVnzYfovpmxOPUhRZXCEApJ6ss2ndpIYJT5zpkfGyMIDv1OWnRVYpZ1E5yL3i+pm
TU8dweLFWYRbHvMDOXCmYr6vVEfvhF+RXRvc029+6uhXM+3cYulHkJqL9KqjpTkRpKjxeS/2/Ffo
NsnzdL1Xb+nsVi9S6SbpZ9MexS+TX0Md51L+RPUblaRI9y6sgJCQsEeqetzqzBlU7k9CqHppT4nJ
Qe3gADEbQjGWYkjMpFKBHAP1ebzLA7PTUS/e8g06HTnLiDig6D2Vj7d4xzq3qCsRx8AEumMNJAKe
i9YmpKqq/SypPPUQGY9oLNVd289FhOe3VeV3fcgpUNRYLtuHgmylZdh47Dc5lcIlKhLankD8GBlQ
+lh4S7LP/kViNWnsQQkWUomfrcvUvbXvmWXzPACCAlZIMeSW8FdU/3ASN6VnfVYMmtJHB8wSZ4FY
Wc5KgQs6z9JRjF2TiI58SSvocOcxu32uqxdFAWp+0fxqyek6g57jt4EpOltcB7XEhz776rBvRjYa
i3QO+dCOX7hAngxSFdTNE6Axt6+Iqralepk/BUIa+UwEVBpdk4Tx4KUcGmK4sCrVGw7oY6yg7Xzc
M7AKcuNGRNDGp3z9bNOPOHEt8Z8IRZeq73pu+drTIrqLDvd4KEDgLegfojXEVH+lyOprLIVD3HLT
RJjUCb7edkLzoWccs04y3iViJqZ7CwCWO+waFZo882nVcK/qfDmosdXfJdqXmeCL8NdJFIozH1B2
G6fWs8rcbw04HIi77dxITh5DgNZhMj01EedE7Oi82k39nSUn+gxoobc7RCRxF5hdaa8FaAuWoO5L
E16UckYcNCO8bu2UNyQ2GN4RClKul20VMwS4ts4t1eok3s7uqqHHoVWG+SM/D8W8ayTjOMLob+dF
sBX5OsY3YrXgumMLgdSOeXsyOtb7/DlpsIdNhdahgQIxkZuA2jlQuEeOcOEl7IowzyAmw7vZ3E3J
57lkGQdSFOZjV98Li2ciBXBhOjWT+kSNmV2ZV6F3Hh/1dFWHc8kfGBd3fjcjQ1FoXgv10ejkGu+Z
iAZbYgGXXwTi2RLNo7geEybLLnNyhLaZo6IMpD8Z0N5KPJARehhQJkay6lT6O5m/inVoOAq3e219
9XH8+E8OPP8Zqhg9Zk04qgZzNwnk6vO8EPSqlp9c2aYEnGjoFFv1LIT5v14HQi0WT0LBM/PCJwjI
IAY+xP6posccHn5l253+NrV3/hOqnDftNEKtx+xoLWeiaJofNSNR2n1MRb5XTDRZSbaX+YvHpnEg
CuxQLtJtxKA27yv1JcovKlrGOHoTe6LtN0s6j8MUuZ38mDbrz6TI/PIgLJ+WBH6N0I3GqKM6vqXW
syxP3lLs+w2eKrpWMYiSch3iPV30o/osCYFmEnQdUXT129U0Ug873QgJemPaJSAxFV5TeWLS/tbr
LxWIKR1COkZgELKOVP8K5D1vvLJ8HubhlJXyc0Fkxk6F+S/3Wn5tym+VcmBkDyKsM0mY1Xafey7S
xLqJVsM7t3Rf+pK+ChZce7NpXiVN8E8oH5WuDtuRN3wYNc4143scQEq4gaVZMIMxN+9Rsu6Xlb7h
cb/IrwYi3BohfNq+a0J87QG1OxYMGk2nYwq7D5xminaVQuzmDC2epoiJ18jas6HH6U1REQi1MTN9
tdWhasW32iBeR0U4Wn/Lce7KmhIKLWrGcnvfxAcExJETi4SgyqcigclFCKXS0oLICiGE1b2XVu0J
gjnt1XlC0Y4ve6dWcjBaSWS3mUE0tdhOfjKoX3FnxB5MKKqFNTmaEQISVZmIZZOY7qtzJFBUFqiS
tUMshnp+VuY3gfs90i7r9ML62WUHy8QB0KZOhSKp+tJ0qiWImtl2Wsc6lReMeNgd7C7+S4VnhRgh
llD8EJYyXwlRgoSTEDbkEkaiZVCoJWnr58IUDq0kzLYpKK6GSVPmRbUcc7iNWupIVbAqd82E/5L9
YuBpkO/dwopfoqZoKrgSOEvzQdCRGFIrtoH/d2vaU5c077ouEdU4wUTJLtJvdZ9J2nnSDjUwwcoU
awJhLZrAGBykOlyB8qkmRDMkyRR2ffk0zY9aKSmC7Uqe8sT025YATfIcRtswy8iOhF7ddS0hmjRE
yYFhQZOMMkVVEDzHvuoupWzZNIlxTjUnpf9nZSZNhAyU01iTsaQ5i4UOVVOaH014MuoyTOMRA9SY
gu+XvhidtcnLOizueG+UwoF0PismSR8WyUynTGFwtpkiDSkg5kfhtljiI2aUlKlzLWmZ3AudJ1v7
WvPj5TaZB5V0PMT0vG1DM1x5rKmlW7I9dJZKKdqUCeCRChowCWkWLXWLAu4vGa+kInLNV+OxTLd/
/dLtwVfYRuvBLruXhlyimO3mDL0tkLOdPOua2+Nu7B0rBWeC6E25WUY2i2IL2AAsXDCKE9FDNKL/
V1zkD15Nsse4Go4S8+M2Ydya9B0l3ogCYZRZLNu3ZHbbcQzaQglbdVDh3hiZMjSHiJ45f9/a5xo4
daSlh3Ob4XeY7sVg4V5WPpvuB+As6qrTEKcnssELeX7arF/VBOwu2VA6eb9qPR3efA6NEJrJl0IM
eyQ4eIzwcpPoT+maVYl30fJ7c3G6BvmL1UX3rmqJJs0iRCSo8RZJfXTb3lND2ph8yJrrx/eB3jtK
/W5rlNtRaxLXptpalKKEqAV0uFO/+n1nPFri6Kb8mbpGdEdxpTVHilNX0qJfqUaPykutjP3kZs2A
bDgTo8IuNaXmX0AfJA03+VaKSDp7MruM2DogwaZNUE95O/qx9PIsC8bWOiTLApOnOAMqphlCvl4e
HQSNtthJX3tAbXWtIjmbgG/oBswOGZ0+dp1cWpxLLfDImFdHATJOmaRgQ4m4jFTXEDObmvkZee4p
T7Nr9HChKeBOI+P9hsujRHWj67roPvpTPL15KMROi3YQVar0NqSd9axbXvUQ7aJzp1YpPq1REurT
bjPLwCJ2SGOgUtlOqCwEvsD0dht45VvopajsGNkG0dWn+7T9U9tAZu9UkJN1KG0SxhOMWIIT68+9
fFoMi1mncUjzjGRa3Qf+in99M3lTpD/lKBA6BuXKYErX77nQssEIurOU71WTv0rmqp9XaG6whILV
/KHelnLFKaaz0Vz05E3oQKn3YkXbpEXeBLkVpf7V6DxoygeaFm/MMVWJKIgTpf1rkPLn9mR+pHHs
KylkRQsKl9PGba+DGeYSsv3hr8eG3C/MONYNCUc3nafqJ4++kgm4k1fYXH8RGcxM2GVW7rQBlGIV
SfPVvW30eutaipdJ9Y3oGkknJRqSS449T0GFeNOW7SdtJqpq+jez8IdC/9XK9NSnk68hFyNtz0Mp
XytnncpJ5i+IFWdo7Hx4SXXZ1ol+oQu8QI2bK0MwPJR3BAGhDVksNL+mmw4FEMOlbo9rguAJ9aop
09IllY6edIFOhwzOMaiPlfAqnq7dTNLAY6it4CdEmD0hsApq/NYPLl9kJ0i4OlQgIlt38y+lPaSU
OF5Vt6vm0zaHaXSQzXOvZXbMEZNPb1P3DOkEtUzA8gjCQ9OVhejUwntpC5LmTSLXGgwNvWv/JiE5
50zjVB4swr9xtjwO7Wuqtp4wv6qKSqDYjDdBcapc0K4as15JuU8x9Zy0xTXWTS0Yuq070dBWu3U0
wptKV37/SaYUUzkzIPPS1vnwlLKJleV2jCUijMApFECgYcqgVdezWegPFZPkl2JQ1PdtlWlCU0n+
lW1J+qTkcW8tBT8HVsf8bhhop/gP+wccCA9JdcGIAFbu6TsA/sCrUStUoQKGbytNiWj7tWLbW+Sh
UrJJAS0ECQlHpRnP6ApYezPhtzR1FKSoGxHap5lPV2mDs7sGwM7TYGpWk/0upCz0sogr7papTxtC
WSC0qwLiWqVcN251LC79CuageNP0l7SG+YwyoN1NSTVexgREn2N/gdeKE2l1RBGfhwVQlT2JY9ba
U6O+GchQMHjUunZpKsVP8bnsO6ynGFeE6tFWcpsEBu9xNXlhN0SUixwlziNE4KNpiPRZt/d8mwTE
GwGtm7QilaAjXTr4cnxcyMpraDPetXJ2rgS3QCAyUnrAOcW6aAgwC6KJd6/oAnkSkLQuYIAMYtdR
iG/xVDjrophPw7LeF5owHUUTaRGSUQ/XhvXcSlXhWssziGvevXePTbmX47+aLOMhlS4Kg6jazLld
W8ZF7mGVi7McvaBSL9w8+9cqXr68jx2XZtPeIvOqkNuEnnAUBSc135b8O2L56tr3ZP6UONwS82XQ
3xcNVFd6FQENs4ci6D1TIYsV/hyHx+ZkzXgHIgrYnugc6t4irZACI01kOlp1NM6yF29wcnUUORbD
lfjoPWLmGSHOo62l2akwwrnL1fuwte5MapAqRi9LOgVKZDhlvkgvovkTjYLNtaC1afqGREraazqC
jE5pDBTBs/DViTEOlOze9+VvTI1FNLw3Wx+2dEkIwAvi+JIuQLKJjuCm14o8SIxF5vVB1VuLTsnj
t+McIn5fwggQP6l6QDHgmih4fxV0xcp3mZpHwItxM0XoZGYTbDlI3zjHtZoD0/Cr6k+pdAjGwawh
MseDuCQSYUPf9fyuj/iEwORVlarfKff7tQx0ULx4vNf6cRiTF5xYyN1RIU583BwP8+s4Iw1VxYpt
JXM0EBV5gx0y1DQYGKNB0MGm5sdPk3Ve1V6hZQs2ecv87A3xOa6sf+Wj9qEDv9TXUkBb8HDwI3r0
y7J7o7LN6QHcMn06EmiUCR668XigRQJDFApmFULEdLqObafLHjJ1i20loUDYhtAuFVQvmo78u8m0
6APglwOs/dXl5mvim0XHISVIR0leyS8EIQGTCM/CeDLLJbJ79gvad9+NjKGiUGgunEE5SVsasXVJ
jzYKlrmy1q4l/5TyzR2mIRxFRCCbeSCHdIc5dpEQtXSmXQypn5LvbMnAM8L7GvONtdKxMZ6AII/d
BPBt6hcprgPk02U8dx9U1obVWOMfQq1GQpQx8L8r2A+W5XXzVQMVX8eLpfUksv3NEUBevVgfY95B
PSds3QI+3VJXwWVUwuplZyEa6ISsvQ37wjKDzWqBXxP1qcpA+5iFCDqvrfaojCjNTKlDbCzuI5lh
OOudLKPMKYt5CntxYi7FidJraNMTC7ZQja76rAMgGdpJMMybkbe2FJ1qajx0JnrFTDzKDtvYtDnG
DrnFvAIBFvfvbY44ZV6CWlXOK4pRvBfwkCseC3+ef+XWOJSZ5aom3zD8F3/eC+huV85BPLVhyl9L
6tHwT68Ui3la9o+DP1jr8pBaRhD1PstxMh611wjNTtPoj00TykOyI7DdzZhsZNj7JPqMOk5HHhTE
NUlK9VmseQPstrosQLHma0MqST0LR0m/6Ei9hZTKCMSh7farotQaojFsq38W8ZN4/B+T04w2rvqx
xndBvY3GDzqwJL3HIkQKOjaKbIT7TM6Xqlv8qCAaHZl6+epQmo2JLEM9DucGxJ+rFyX7jOYL42k9
gGE1vMWILgTDEwn+l+susBLF60iGs9cHF6MscciWTt04Cni6ryfhfW4pmSAAykoP8vLWYEaSp3Yv
qXTKp/2D5tClorMLCrwxovPSzxzs2QwH821pcxKochTmmvEvIYF2agt/MVSSqjG8VRhvSgR5Mk2n
ao0wQZcOKXOQinkz6uNjP93mOfWbFeuf3uwVLASYAl3ifh5u7lHlk6JloeCG5bfcsSNPmMBr0DLW
pFhb9jlqDw2Urkxunf4lpDda6PAXIV/7XOUvufk24OWllg7n8bOuNjygGdVGS41DvKk+pTq7NCkR
U1SkX6TFeE02ERd+udmNtR6E4tBYNGD3FabNkAZsO2OrfHwOccJf08CC2PE9YWgR4+QHURL38QHs
mHeL07M2cj+ukZ/nUJnHsbkk0Y1lJqkhhQ9l/LBNeu2Y0Y2efWsAp/NtFV6Z99M2ukwa1NWCjV2M
Z8TW0cC+ASTP/r8fcnTg2jxfRSSpG0pba52CgeXENFNKI83qJLers2nlfk00+TkygTsghPFMpsPi
miMKXEmKObsLyW+09Vs2ja9KvhvFZTNHu+gEBC5yjySrtOgG0JY7CvY6t9wpQsYnYdwZ6Q1UFKM4
0DnOlFRH5avUgeqzCjtxNow8H9WDEX9kFTDhLM3KzkvGgkKbrb2yGzexEYimJ3WVb6aoTKtT2gKX
yJ1t8FaTsafSPpuXkMyDGe2XXLlR2O7ltDrE1oIhw28yXxJQmCJxH1VH7vwqOwlm9IwpYki/59m4
xuuHFv9g+YXSZxvVNcGRk2dJu2aCcunB2zujOQmLaOuq6dW6qD8by/84O4/dttE1DF8RAfaylUj1
arkk2RC2k7D3zqs/D302Ho1lAbM1DFL861feEoGI8g1lQTJnUpHsFlASfwUd7KsOv1e8uNVXw43G
Q9AWOAvH3f/DdiEGXCphmJqYhUADrYAS3DTMl9YvRh/sEcTJPn0xzVcQgKPyntM0wEhFbG0k/ecZ
B0v+bOrjI7nTWuf2SSV6JJYnHlrIUEL91o/RgbEeCjoeXoaBYQzFwgA8NKyiflj6pncQwBwUfbjX
wnwjexpcmV5bNLks2/CAnFgrqD6Jm8KlehDk/nMZiY4Ksg2mLfrnIIezalEn3cGrXMxtAPiNA/j8
MbQV07DjrANLVxXSa46xnk+JBd0v4aUyynljcbKuEGmkgL2WAbl1qArqsNbs2KNYi2PjTw7gRnox
h7XqMmlz6JYE/Q8jxg896PUHAu3cu7A+VOsMrtus1haps2s+5qlOV+Yy6os+29VEFFJB8UCtl53p
XthnqahvRuFPBlhe6aN5qTbsljgHoGjlQKbCXLAlxazngVcxwFKabOKqw4OLYm8Y2iUZvBfYBX2b
ous2Rq4/IJib25WWnavqMvhLRbHVQNnmVIol5akuMkJpj4TAyWJXmRUF1LRsgTMe/ap+Hk9SO2Qt
SnoMe7xqwAK6wRpzsKUnRdiASeN7rz90xGj5eLKE30n/QlucVH1ihqJ7jlqbZo5zN8PUjHbsoIHf
NDcFCAizWom+9NZWOWBjDP8oyMjpxmx/e8oIDB0nTDmmJi5wB1rIJD3XWbDvQ2xm2tx880eSNlcZ
tyqd/JGYoumP8F4m5X5n4EIfjgIbvBU1KAnSLGj6H1CHaut3oPyV9NVYVSes0uho0i4e4B0LBT5f
qa3AzA+1ch+Pp1KNl6hrOyU9JCU5l+lPI3weSu5DOOfmNu7AtJfAxnHrQogoKnGolqa+xSIzoFAF
djyhEenTagSvoNGq0diXwl9FWmox/GG9hA4zgZWaIIejbzowiXw0pqp65cFeTAJMT8bVIIEDhnm7
AAQt65gzta2djQcVf3gfdE7s0hgJuGOFghIjgFSoiWm8GvJdIu9k4hwRk9ANcmUU+GcjojcGzm3B
+Dw1wDwny9cwdQOqk9qawpGqLuv2WODSRLnLu6ieU6QE26C01T/FJB5MgcSMngRQHuAlQCz5O0Dl
s0h5M8mj6SqAsxJaGrAlTF3h0PhAUhAajwDlWSTnssIc0SUIjnQ2BY1rFoRF4WLeUqWLbuh2eUWT
Yx8022r4Oah2iFOnHG3r8Fz1ex3gqBwcc1FgafrRzzxR14ZpMnrvVn4qhXSjG3R7Swt0JhRJ4Y3w
Y016TtkPwjb1JKeKfXuszU1m4ReGI6dFqpvV9Ld77VlU/2pJCr5L3wTe+BQWr5bUJPBXoDwUnWTD
UrUHuQYGES2FEKCsiaMYX9S8ka4z8+CmqFJDAWxU10nr/Elsm11AW6YxUBMst0LrQRcTcHj2Hr1w
WhXBWbOCTcFIy660oPsyV8pmXSt7Uxy0uZkRyoZehdtQtBLrCsOyKch7NL3sB4QNgAA0BhZhxYUp
r90Ijb5WA1wyjKk9tG+aplA2aigTePkSESTqqiUVgK6JIE/OZWtYS+Iw2EWnnscy3WVhjJ6JTzSW
tjVVFr31+oVr1ohRF6S/Rd8sRySUlaiE5UkFqumrp6DM2O2VJ2JkrKFMotayfPIESX+aZMxEWyfP
t71Wa9aWRAHBs6gpqBb4TbMHLgoVCmqKMLwU4xGIZyT9iMpsPlYoFoCLL+hB/zS44nvvUtAM0iBQ
WOXCDctXtT6VOqSJAV5Y1yd/0grS81C5xKoNCH+peDaQjy+ThjCsq999Rd6VhbQxJ02IPMHzrdvq
mRmssvZcUkCmtzZK0cyjGGbSQDYkrkWoM72mLQr9N/rFqPaE/drFkAyqsuWTyPnu2WoJl1JzyI9p
CVgNnn1LBloIogbHr5OO7pRF5rREFPFnLGk/EPIRsmadxOFPxYOXmybDg4Hi54Xq6YoQtMZfs2tP
2HrqFKzi0anYa2XzYCJyA3w/8N+Hei0HgiPKjmk0a7osyxzZojxOLn4+7oifRiBrwYKSVY2wKSi/
Qf3lRccksT1g2qBDgwGUw3AKkLqcEW+jIwAE2BeMUzKOc6Vz52Hl+FX1Ltf5kr1kt5W/bciglEiY
a3QhjZgWduEuZSpEfn9RBwI0/WJSfbUrdxjnRhITaqP1JCTt32RacMHC0o2lou8A7hTupVO1BfHD
Mp/CC6pvRf4L6m/TLUycmxC7CXVq5XwrFIRCXgAmMjO61agAZcZRBMsXkmdIWMKIOjxkHOR7Qgmo
b/AY/SC2xzTlHh+rg9EJEzfyTJUnCx+LYgEBF07+KaApOpDFPYEbRUdA5Kt7T4Y/RrFh4SWPZuO4
w4OENouwZltCbc2tRSn86moANuGi0eZ9+Qv8t5edGvGhcjd+9zhI69ZdRZ5g98HJDXcxGFTL7uVL
XCyG7neaOFb6GtCd138FGk2q55puavDT56zonsXYMdCZ7vYyhU4hjQLAV3iA4HtgJqc+oXJuShPY
M9h5BoHNMeLQsNqzrtlpf5BxplWx9MMXz9N+5dydsXkgFrbF9kCLshKbp8LfNNaLQtCcUw+PWzdz
Kkt3j2bTzeWKSQvgejQyZDCSFjTR1a4xjlaBsl0F2j6LDXWrTOTaosAwqaE9Pi+R10ykiki0Olga
EJ8RJ6hwTKg1JsqxLkFlKdmwagSTjlRWbVwj41hoBnnZAsSaF9CvpOSlEN9xkFoWcEqGHIOCchwR
wmkD/knbDoq7lsJyXebFKhZgTcXCUoIMYKIMk+x8LLas3vHH3745N93wKGa1RalZ3+QS5uKGBIqa
6ubaovlfUd7Lu59+FL+mqUwAo9PjkJaoUV3ajCgeWPC21AiI8I2BQvQrbfOdL5JMZ3CDQ//cGinH
77A00crpk2WtHxX5KCvYfW9FOpGisYtJ2athb2rSTCuKcqMavmuHvvaDHgXCI7S7Sx/hJRqMPjPe
Suq7J5urEK5XNNLZxkatodvhtwpbXJnpMtwsZKXE8C0xQb/6tGgGWV1Sxs1Vglpz3JRKtE+U6hKo
QH+F+Enwgq0LRkMTvINWBcrMzCGj1eHKMv2VPEKMQC+szwYbyY2WRmB6RgNoppTPeQivoXMyYec2
cWkPiTbPJxpSRLf43LBUWw5XZWIs6xEHXVHooLx1BRP5on6gyk2LPsN5FgKL3EMaCKpk1hTiD6Fw
fwoh7WE6VLqO6oGv/da5rMvYkQDoW9W6x183IFzxh79eGG5TCyQ7hAUiKC2jWDdMCM902ViNYwBn
86XUcfWz7wX7GoyOJlKtmOLzGCZuqlsbqdxHwaNsIIpmgAmKKPDSYasLO4Qbj4eHBsuwEp49ubQt
OgR17APcOHv8IuDdIQ5q40iPNx1+FxZwEIHWDOIv7QAxykx22HPPSoCmTQC0CHTgTKEvmMSpU6nF
g5ulRz32cWos131invJmH3aIKzXNHwA1obAyhaMXaTbSGz8k19+6iS7OIx+SAlE+7UhrRi1rH7lg
ncIeYPH3glxfK6Mq5qRV9Ul8MY/CVhNlDYyduvCFx7x+qN3n7x8tTep+/1bNIyv657ML1ReHWJGl
rSh2WB2KilzuB9kPAQtq9G+kIS9+NlEHeVUrNWJtn67on8Yzafyoow8+4M7vmMTXvvodV6JsUS2n
ZWuBnxn7w6RiGsM4p0m3GG0QWDCJZKeI55iq0JV0hX1IRUC882rj1hBcSUuWtaKPusGZ3avom6Ku
pXuuCGWud6i2gWe+RBbt9lqGAIsN17ZV1p201pvXvkaKoGLqhWJZW7AJ4WsE+DbGshMK1m/ul8pf
sbMonaWM5mQbGYHOPcvaMJcHYiiLjyoe/OEl5YCsXpVCWgUgNEQLGnjo6a9+98TtBj0J0uTchAPm
5vj0jM0q1IRNrFYA4N1hPjbEmlDbWXIKbPlkpnuPCEgbJRpkBXvuVWwhPqaroilXUlRvUl8ALaRW
9J0U/zfGg3O52Mj8rY/hxin0Wb+fUlm/NafKP9eWbwpyJRiesvPkdoVmkwjmQSh+RKb/ozTwNbcU
ynWeQylragqB8gRFGYQdjB28mkEGj1TzcXbTwk1D+6YlBFsVyjx/C6uXgBg1QadSOxX+yZLilQHy
ufHyXTvQdemQpRQ1+QDs89S9i/lTrG37v9owvcBAwGpcJelDqDwLaOzlDugO74iFn59N7fKD3JkQ
fl5a8GqpvoH/qTYO8L8z7jGOcaFKO/pP+MeJyEVgIh3sBS72xjYIhejIMoEb72ctgZAGHgNZzxlV
OMiLtKMEvBR3/cNEL6Ru+bczwH5AxZsjri3ulXck2fJT17wqnE+c4UxFEm1jGiBjfqQH2efw3oUN
AMXS7Gcdol7tzEUbKaUOQHWlezZeaGdqyk7hOCduatoVpXwIYFW31tHRafBQhqSQKI89CqLAquTf
Vc6SIxd0aa9rI9gdc+zeNBV8rt/gWzoeoOxx0vq+PBNFnWXlneLSgyOjPseyegrCvZeBEbGOCXA8
CPohpZLKqYd1JavgGi+mfGjcP+iJ1/1R6QtHK97GdAvFhs7tcwknSS9nUc52QFgIlohERUe+RCxg
qbiUatAgN2xe5Lw9lU36JkeGbRH7S1x9SUqug24bWgnDNtKsORF1UDo9zHmSLiKZmRm+yW6KIEG+
8Ok5YoqTe6vEfa3EQ0pASfqaqyaKpEhByah7APNZRTF7XDlwlo9UqxWgqCm/KuqWoC2BqY3Y48o5
wZKCpL/yMgCOh8EUVk/lsGnSrUzHvQT7C6asCKFBByGnldb8NRExc0Xof2o3x7tGH8mKo70Lpt/o
T426TzCtprjvrS0dyZgAL1S7M7ZFBS8rginm/azk4Ifp+89RukrFuZU/RfU5T2Vbar0HgfgnaVso
wDgApObcb2BaVIq/7LNoBhg4BxLYJNnl+/186xa6UmhsUCOMscyRd25EUSYQ2MEsGjraGSJX37/C
nBQmv7oFrjRoU9EC9Yi34Y6yJih7BKxKhI2AdCGziIXkzARplXjxgi7tPqX3iOGXEOAgSS/aHYFB
9HbSHkYQdsKfCP+eKIjWXkWxtBQWZrrxI6ZYopqSg92syJKT1tYSy1YAnQUTSrZIly6lc+IW9Kmi
ynzw43dJuvhha5NnztnQpbSvkNlRKooLUfCzSQ8Z0Ed46FbMepV+lbg/NP3CEp5z/12KxHM5UjIP
E7v1wbZIaH5aISUuocEQ4LlQzy0mNHVyoFHZ56hE97/yAOFaBKMbyo2DtREseuTcQ7sufe/HJ7mk
zOknh7IH/E3kRIchpMgbxLlxR4jTuDXNVwKYHAStaQ05QFY0aCDnoFcptK9BRVQPRrMFvqvT5/QJ
T8dYOgvqMZHguqOXSfe/88sZ0J5egW8ZUeGJ3X1XGH8FFVR3Uk8UlNectSOSRJO1tCiJ+2fg1shC
bH1g3DBKogbYpl7OQa8WBrEbh2C0lqqKJtW+EzZ1vBfMTZtsLF0CVPIY02eMgQTF1TkfVkNYnVrK
X7FFgyJv6mU8Oc9qvn/WAus9c7V5Zv6u3K0LyEmE1JDUFyrgTl7356jv3hS3Xan9MFdQDehjpH5l
76COv/p0rdR7Y7zrwXwj3ri2tBJrUgRNryh61ktfQHoLtuAPQfWeVA+I/cZNUMKEptveuYe/1ldX
jKvokfOuG2j6itvay/WLUUbVkco5QOckyyxUjtMUcQNseoGFRAg7mYZ2R/P2ltCucRVbisIoKnk6
KFuhKuk6jG66iAb9IjTcSiloltTosZsNjpqI2TFi3YXotEIFDq0jzG+oymQk+5YYmHeOlw8Tyy+O
F+MqyOz8pGo9v1C2flcJsMfi2lXQck6Fn0EmokIT0KX43ckgTNXWoCStyyL9WQ3pPrWOESUw1P69
jOKp4R/nax1dZXT90ird1h1UniKSy3NvcC/JmVs9dpYegtrrJPp+07EGfTkARBSPaFI0ZuXeSQ6U
G8rCHxv5U3bQSHIYiigm7vVGR0XMIEPMFhlicNA75o1r0C6gqCzmvwQweZqZ7YcA7ZHh6CnBVD2m
21wFf9ImueTxsFQBUiZAdnwMU0zMNTzQcGXZrLqS4jL8ua7MKSUiOWcEmJbp9/yybn3DdB98+oZe
tXDfjawMyZqOojpIgLn46r6ikxtStES8wVTgLJkrTSHNtQFz5SBM/2iX/By0r92TQIRI9+GtO7Ct
kBlZjlsBkAWfDyKWD0IRH3mPN71ELGBlhK9UV5DFlGfWS/03infAYlmHf2IsqUgDwRq+lCjMq47w
TkQh0CdG/e4PQAihcqJNBfUZTib+F0uwr3WKtNOs+AUVsxRnyQl1PVN1ouqMvMLoeyCbthT/0js6
3jeyNV2e9vincWo9yRTEXsRAZCcd+515QjzpFJHOb+snYfH9JTztzn9vEl2+Oi9UrwQiE6HErJ+b
g/886xbCHYHwG/4Lunx1IBhWFAjCyKOVnfHg7toXmLwL8c37q97xKPlavVmXr1I5CsVGgy4Zlj97
kgMbHqCylG0oxt8Pjfr10a1LVx8gSbolSXE07JRZbUfbI9z5HdKMtnaI9u1aW9AinCfrxs7mnYM6
5QxRs0U/P8BoX1rnYnGhg7MenAvZ3GEzyZw323uzJk1h2BfTJl1toaoRkrpqqBnD/l75c4D1MxSA
+Xplg5jTnbUhf71RdekqpWs9LfZNi7eg6bhsntN1uYPROofTfrGeUvjqlFfnroOcoSOswzsxyY2L
hI72P5d9b8ZNqpbluBs23cFaIHjg4P03RzXBkZy/wu9g4W/SOy+Tb8yxeLWGLJAIdTMiu2Qug61G
7rNHZWUFxQ8zmhNa/c74ar6TyT3pLygGXeRdtfp+dd1wYNDFadA/7W6ra7PYo/uwS5zil+iYP9/R
3bPX0kx/XiQbYxsu4hkioI65SmcnYABz2X6X5vXSsJu36C2cG7+//yE39ql2LeRfAOIJm5Afgq1B
MBdeUfR10FJ90ZnU718hT8vy38tVuxbhly19HJNWJ27ckTPuuodqXyw7Oihb9PhX1l7/UZzCFXoU
c6rQy+RZs+mrLqTT96+/MdSadbWOUyOF1mxiVQD4yzadcK7NyAVmho0epV3brY3KwVyYIeoxS+be
mv7NWreXOCfMQddsWOIzXFWX3/+YG0au9Lz+Oe+JgimoawqYXi5BxdgAEBZwcufQZmb6MbJJXBzN
/v5d8vSBX4z7dS2RSNwMyZxAKB3qtbrR7Pgx38FHYTuhZ/ZIoWqpzoyNdyJzeuTK21q2cefd0+d8
9eqrwxNMbTymLa+mqrJDHMnunXA17o07Tok3LkfNvDolgB75bVvwfAtVncf+YqzaFwGtvpm0p9dl
3rlibm2O6/C9Fty4k6cRBNr9hHb5q7QafmYQzQ6h8/0k3Rio64hd7sSGq583mGfJfuxn6hELFse8
d8B9fYZr12G5UQq9V07zEK5ViE+7bAvkbdGuFbvaBxTaF/QPrTlrYD2cJCfu58nb99/14XP2xQq4
jr/d0uhkK+LNQzzzDsGzsige6NRs0uWwym2U9xbJa3ySttiYPgt7/ZQtgycSoWdrgy7mwZtHdrfw
9sayWGeXe8PxcUF+9aOuzvs6tQaLdhTL5oIkgJHN0PGdc3Wy+X6IdrZmKxybO0f8zcUzHYefjnhZ
FDMxm9YoFR6htPW59ZA/IwQG0Wof3NlnH5HaV190dbihNYpges9LWjtyyJUXsoN68iJfoEy5HG0a
ZjP/YVjXW9UudvXc39dLcaudhuWv2Mmfvp/rm186xSmfv9Qr9RYIONtkAc7B+WMsWwcS9vreSfYR
c331lVe1ok4Wm7iSeEG9KGbTd1VL3TYfEXCaUTuaoy1oC4vf/p09eSMG0a6diX0hSjuEyKWd95y9
dg/juvvb74yVfhHfs0fETxbjc3OJ/3w/ejcyVVDz/xw9j/KUWaq8DduVpb55fBjnKRHdA1V6Lihp
ccSt9UiKNkO0za6cZ8925+adT53O4y8GVr86p0NLNker5N3gWpxkzmZ07h2eynQWf/XsqzO6HqrQ
1KdVUS9QTlWX44L2gw27xynXCIk8gH+fk605+lxbKQtpVjohq/aEiferbAMJm4lHbd9viaoBYdv3
WkDKjRP32sJYVYKxDv+/Y+j8LPpd89zO2o00AyW9Dla0Vhx1iR5G5FTPlO9m/d9s5x6bRbLrnXq5
AlO9lm1jKS8oRzndCiD6wljfWQpfB/Ywaf+5FMY4goUxrfNy4a3aXeOQWa5yh24CKQbkjX15CE7q
D/DNe3+pL815sPj+zR/GiF9N1tUWpv6Xai1Nv10zx5PjWCyR0HEip3nynBfCz2W/VBfiQtqgHnJn
3d+Ky/SrTS34UmVEIq+ksLKG1bh8lvjqxmltee5zKvsLOiqzP6jsnysb09tZviyc2n7qnXwpzau1
P7vc+fivU0lNvwrG8yIIs0Hhl0hHcDiOvoROdgTtbyN4uK5sb96tjXNxyvfhnTrdrYtIu9rz1Mrc
FhqytMtmnZMcok02X2tnR7Zj53JvNd3w0dO0qw1otOi9SD3Ij/Fd+DE+0mqt4ef+RgrllSKIitan
DXR9WCuXbq2+FS//bTQ17Z+LWLLEvC6n0Szt5GH4O9o5S9ifNrY0p+/HIYbY5wwN6HuD+XUWp2lX
C6kWwsgoW4OFJEENmcl77yFfRHv1Iv4omcXn77/r1jmtTgfKp1vONbQ0EaEF7ICn4R10aA7uc7HH
94gryW4eyxWarZtgDWrqb7WSV2CcF94S1t+Tz5X7/W+4dTN9WFl9+g1KEI6j0DCl3V/NdvfEdMqP
8BTiT7Wkg5X/VTb5Q3nwz/rD9y+8lUOoV2vIT414DEzG9thesod6+tjqKT52NvZKf62Nd0mXLUO+
zZwIlyWiu+KYP2V3QqgbJQhNvToPC2T56z5jyPWlvKnXIK/m1WxK10ZSNf/19VVcjc7oTOdwfiei
Um+EzOpVREUj2BvaXmVrPtQ7P9yp44raZEIIizjXKflVqDPypXl3FF/cF2NTm/jWPuPA8wBPh+67
Ys5o14Ln1+eAnP8qzzGwgY35lms2LLSaofLPyZ3lMO2oLw5t9erQzsLRQ6KCn0rxwokegzs7+KPE
+NVzr85Dz0gTofvYUO/BA631tbKQEfhbIyUKLvZRoQj5qO3NIwouT7oNAc7OySOQQqRgUe9RplgK
m/BOvfhW7Pdxj39a8qMl+GpRsQYGhzofM+/PxXm80JbuTLf/IJl59J1gUdxbcjcOk2vTbGEIYPwD
8dkZs8AJuHbHhb/QqYzq9glyzhxO/gwvnk1rMxR7786qU6YV/cWQK1eBWDxUqmAMTGVD3386p2UR
UNY8OkyqKFvrod3iFbWVfyJOsw9O0JLO5TsCvb/yM+EIXXyIYOAUftSbZF8ee8fdwhv8/gj4qPd9
9dOuNmGu+6JEi5Lb8R2xgDy3hTcvmZWXeiNDZXwXXfxcnOzO2rsViChXh3nfZZN2Om8rF609OPjH
cZTXq/ZNcNT1e/gw3fvg+bfCY33PnfxWUeaj3fJpiakJzcwU6PdOXUJcO/RbaRte0Pa2pY2+qJd0
KIZtuvxvw/lRJfv0srEW9NDNio8c9Ji9FpvuyTsbTvxq/hif21/RnYGUp0Pgi2n7ONE/vccU9apI
NFyJEa0/lLt47c9j27THucUa1il6cWsg1DATt2BmVpEtvtxbzLfG8+MnfXp1K/RAoH1eXZ4UzCyp
qxJoe7+Mh3TVb+R35dWsZ656v2Z8I377KO9+ep9UBv3/3b6Rlz9ii+iMdr/yFzHxG5rzy8D+ifnm
HJ2UO7v11vuuzkfkWgZMiPg+8I5ra/aIZ8TuXt/hVjL9sTE+fYxqCo0Wizy8pj44HBBjnIWrngaC
defX36h6a9edDaCnWB1Ny71dZJt+VR6TTbEJbSR2D+223dYODnBHUK6OvwE32W3D4s5RcqN/qX2E
NZ++TWurrg4VBafstfUjRplhRtF9dJfwMyQMa/ATQn+cstQKBwENWWlcK5EM/OnhmgBiaKvgoYJQ
BhWkIbZFY27YSCae7uzLKaL5Yr9c27gbXVjkbse+RJpCWqD7unZ/B0iAPliHdGudZbvdY11hI85z
54XT0f7VC6/O1QKkvFlIIoHG87iLfqHSgvLtwtgjj0l/dmatYfTqh3oZ/EwWd155I7b5OOI/jT9s
5AqtEV6J2s05Wk2zDcppA97iP546Hy2rT2+gL95Hrswb4jU5dHeu18lGeelX2O3uwAWs8hXKJnNt
A6KboA09/Me76c6tj7u6OYzA6LrChZCroa6ePWZL/FQgL+dbFI/8rX8vHrnxmn+5vXuuNwzT5i8c
YuGZtwwX8ppmxtJ8uDNLNxbGdQssLro4MrOOheGMldP+MI7yJnqo10Aq1uPZf3YvNdots/w1u7Mu
bpxn4lXGNmgtWA0xnEIsqNSQiHFynPV/7iURt6r14tVKV4V2lIasndrM0YPy4lPbyffoeJ/l2e/v
x+zWkE2X4KdlJ7aRKhYSzWDiVHQ2L+0GROQ9VM2trEu8WlmSJw5+DjNoh4Lh0X3FyDObxyf9qXvw
kFWaScseShFqu3hCvH3/PTeKVNftQfxHexGenrhrUXkkHuSq3mTrGnXhU/OfkgfVukpnQwixvjC5
MFdO/xZvffXOIX9jtGDo/nMucqT3rLw3xR22hckhfTTPsObcnXVu5+4OHuQSe8qj8OjeadJ8PfWq
dbV4JRl1PK3kOyg+P6mncl/cjdW+zq+U6zqwVcMLL+XB2LkW2lFFdDBlRDrSHhTG99P89Z2jXJd+
a7EtzD7qjJ0kTIqoDTWuImRtecLCiovmzva+EVIo11XeVLFKXJjHcTdCfsy7xlaHJ8B2sJCNRadj
/V1tzfEttu5hO79evcoHSPzTbmyyri3cGC2stsFZGsM6odgkIuyR1sNTobNzubG19On7Mbw1SVfz
r0C0VOMYmAJorOUovirIP+v3hm46of59RyvXBVlP1fMhUpVxJ3jGuS1Q6sQz7fvf/ZHaffXsq0KD
YSRmpvsNnfcyw8gkKiHYRr6l13Nk1XC/7fVRc0QDFd0csv1R6iF+BhreM3h6+06i+UBlxzHC+1ZB
SryBfODGmeXN+lFskA2S8QoY0EjJVeR1SlEItnoli+vY9MVtg5C83deo2rUIPONBk5o/VRnrthkC
amhPBKNl7MxEwvbPdXHGiUXrd4P35DzOexS9YjVDzhyHqu9H4tYuuDq8IUOWI7Ijw06scMbAcrcf
oZEqgAG0e2CqaUy/GuurEzwoNR29PV7hK1GwLBHOIDTwNac10KEgQhadrjeqvdzm7jHwy2YTJwhO
4rcYonSYj3bYRP2dAOLWep3iik+bwx8S2KeG3jNvBTDWYGOiazAExfz7wbzx+OvKctW6atYrbb8L
4hICCeaJ1b6VRef7p9+YKu3qbBfrIIkLRGR2utmpM1W0flX4CcpV9xa34Z3lcOu4uq5bo83qj/Io
8pIB5C7gFCTgsnYTJipARn9rWuNxVAZjhkUwliGwtr//tht7/bpuXTReURSu3CMV+dQkP7Pw+N+e
e7XP9aBuijSbnitArjQXQZTeuT5u/eKrjVMiqm6UCU+eDH/q6NKJd/AVtxbR1RotK/JDQZb6nWb4
M5zVXRkP4uX3w3FjCV2XsP3E9cY2hsqsypS2FGiDOpLb76DAv3/+jctHvVqiQdqNXq0k2V5HIsgT
R3cmGYa8VltslQJRMTdRysa3YtiUmYz/2/dv/ToKUf5VJ48h2o9qmu2boHnLIkWDwaIkyyhGVjuL
GrSu8FL8/lW3BnBaDZ8OkDwIzDzVsnBfK9nkf1cE2PoV5ltoIMuRI2h8r/L3dVqg/KsS3geWpLgV
znjoDCF9FgfPRr8VBnQCqx+tn9/p39xYxddV7CIRYlVFemPfimbwVDAnW9fK3NX3o3VjKX/AOz+N
lu+FnuXlZbhXvUUbPIbtUczvrORbj77aJVAHAQipcbgXsE1LjB4LQ6co/1N4rnzgaj79bitWPTfK
sHMarJc2/hnTRvCT9/80Jh9F6E/PrhPNcvsgSVAsPrWIXGKH6VN8+P7hN6bzo9376eFq3bRtm0rJ
vqmfMQdBNO/Og28M93WV1nD9vEkFHpyFvrQ203KBOJ5i95NW3Pc//cYbriHXQ5qbud9hy6GNPYZ6
7xVCjfV/W+Xy1bGkxvmQmsYY7TMcTAT5qMTr73/0jePgo135abwhWKulHjQRqnsJ8wgo3lBhEiGj
oKXy8/fvuNEDUK7B1opEImSGQbTvvBBjTT1th6MkpA0KGJAdJB/k/OhNpoZWFjrw0TvHGlOFcl7/
FtWmsJK8truzMW6sr+v6uaW5fpPqebyv+qOg7pT+3vq69eCr2zQfpcY3kyLeh8ihFMZzXd3Zbrdm
6Cr4bKR0HH3divbmKCxVRMxLSC8BNrTGvUPuxu3z0T/9tAaaWC2FPOUNjQCyrkYd/OQKf+sSPzAl
tL9fAze+4rouPXgUvSUtYHgQCG3US+RCg4TBmY31ne13YwI+cAyfviLSs0GXeh/el5zQNq3RtrhH
R7j16OmjPj26Vuo2Rik03teDToUokV9AXN0J6G8M/jUavxfhsxehF+9z3Ish8sGcl1VEycdQd7Qa
ozs3tv7jCF2Fkkae6I1X8xkILHnJoUEb+PvJvTE+/ypqVgnFMzTbIAzJSBO/xdWdk+PWg682VSiI
umi6YrQXUtjVhmMpwp2ffANDo1xX5fzOlYd4OlHB67kY12cQhTWCLtw0YHFVInqVAX68aUIa3aET
Zgu1AYxIr5pDXWXqMovrjGrn6Dr/ZQxlawqjPq0xq8gMEfvVeG/4pK7k0llZ3vnWr0dRvi6p+bkI
mFZlZ4ik+okh4XHtzr//1V/feWDx//mrxUQZSjSC4r01Mj2pgAqo0uY9rjJdYf+3V0yv/jQwmWgg
JTu20GZQ/kdTE/nf/1F3JkuSImmef5WSupONoiiqjHTVgcWw1d3cfI8L4uHhwY6yg/I6c5rDPEW9
2PyJzumOsHILm67bpKRIZoS5gwHKp9/6/1nIK1yLgi5dwXLTfjp80ZdKQnYux4A1knQ7lQRjfCWW
uHDfzzvo675o+ZTj0HUHRXJt3ffsyhO98KXPtThSnUxzWCNMHzRPI42baa8Swuq/v+GXvvbZM6Wj
1s82lPL2XYUGWY4JaHL6/ZEvpPJN++xma4KBwgGtzj1E+5/So3yiaO+iUKZ4y26v+dUXWj7M84mN
vLFJysqc7OON6dePfMdfpk22NSoHvMIcXAAn3tW3+bgWESQEr9y0z6Md0zZ+XUY8Sude15FH7jZo
cpKPJMjX/Veoyfz+zn2+S5j2mROAXEU66SMKYxzjg/cQDASM3fwKPbffH/6CNTTPB0skm+s6G1HD
4VD1/coOIybOUgeQz7sQFnEF4a89etuv+GCfr17z/L1QXckHvUVBZym0oyH6Sqz2o8njn9N05vlY
hywGoAQzjjLOFtwfH2Jj22TbPZRH6CQEUBy/g87DbYs+ZSizuTpmc6xV4gHUggr5/ARkoA9E5OZa
b/QPD/qzb3Nmt9BdJUY7XXpy0KNcrvStEWRoQgkfql2/R8OTq/x41W3BeV6P634N/XYPgGF05bLX
3z/UC0tSnG331QhpwFqDIoDtYIL8JtmAAHQMT78/+IWxLChr/7rgobocUsknzIbsZ/RoTxBbO/GV
jT7jZjeuAPN7QGMZukXAVP0evU5vyS10ZJqn9vj781/o9AFT5tfzT5DHTKN+JPtppT/1T/1NtKU3
aCrzmA+luC0UR98hcR2UJ+iqXwnCLtWmzqdSrNaGnt3S+rC0GoMKtOUrcKR2CZrJOld7xeD8XRdc
cwh+tNp8soDOx7VBO4ea0IDXhKyehhXKn4fuoQ7SU3JgX6HwtJH7eC03xQpdFk0QuekNBAyvbOsX
zA0/s2ZVjWnwtsXNDUcP3VqgUXT9CaoayOj//vFdejt+SCz9vO1WUTcbDcPFeebjvAEbG+LWQXik
z0uVD40SGABRGM4w1ynW0jZdLjD4UqJE2l/5Cpc2o/O6llVpIyLThOz1p/iBrhH3YM6shZzqARbh
yo38PJ1onleA8na2WVWhH013m3tr+zFsy+0QpMHv7+KFXLd53gQ/W6nBShP76ZhuWAiK7bClW+Dr
oY2Fd/3KSRZ78ck6PO9v76c81ThyMmj4GVbA4znVhqyLTboKV+gjsI/5lXt1oefMPC8+2DJqddwx
3KzGIbcE2CkAQGFQinWzQSflDr0fwAw4zbp8Qu/5tntqguzhaqfoBXN5XpwwRNPFpoyXpvq8gCq5
Yz6VO7FPMMu5dNXYbhJAYdRfBAhf+RUTfcminBcrZAZepmDN0vAyrMKgDYZ9+pDsQN30wFlfQXVa
vKs9/xcf5XmRQikdte4Sy3HcTrfIZR/gRptH7ZQ7xNWf7aO6sjtcyPiY7MyAhE1bQx8Ge0/njX57
Agvs8NHhJIYn1sMhvmaQl8N9sjTZWQ51NHVj6VRc5mHNLaY+tmjzdPZaAFbVil3JkP3IUn1ykvPO
fQN5fpsn3dJ2ZvhQJ8ZJIj87GK/QWYNqAMRcm52x4UF0nwfpIz9qmxh8GewE9pVvcOk1Py96zBVo
G3K5zB5TJYDNuoD6OJg3dK++45/7/OZ5AaKZWSb4hGvU1q0T/riZkPDZYo4JY8zKy26vNbBeMIjm
mVc0azMyKQbe8a710VwKDS04JsmxuSuef2+uLmxd503/LIRkVsZxAmsLiT53vpsO1wYKLignmOfN
5CpMoqIacez5HpDlnbwx/OQugJQ3JERurs4PXrC3dPn7n7bGsh60zl6eNobbgmoPhNKO3kD1dgWd
m02ObfD3N+rCkzjPtGu2ZXSFwGmGVf8GjSZnacLX99fCsEvW/LwVGwJgg0mWrc9QTnyM7lH+v822
4Ey8FG/Ds/GCwBJa9W50gKAfAIVQUPOifIFU/f7yLpjz82x8nkKrK06W02Mqsr7BOwNBbbhpvz/6
pSDzXPuknSPN6jQYbuDkIXs3PpUrcQ8dEV8AtOXN287lDwruGbvL11dOeemKlhX/07ro53gGhgKn
NEZPsFWyJmvIXgEZYqQO0OUrY92AhQ7gT5AdF1GbG3XlzBdafs3zIoFRdnoiDZx5eudgjzUexGGh
RwjwWGDe5ivNTZ8wHIwrtQ/ZA2SM8S+Uqq6s0wvzJOZ59cBOUBrIMMCLsC76IvE0gYpxIWdp30fr
0FOvWaAO/QHN6JAHc8qTBj1zB/TIQ7qzVnINmglEij6uPIMl3v5kLzgvH0Qx8mgGhZ0Ey9QrV8Nu
vmtXUJoM2u212fcLg3fmeet9Q0zoXjK0Ehc39ks54G66wx6vyhN0qNx8V+/DFfPNFbTHGAaarsTk
S3Lnsws7TzAg2oilhQuzb2MMnrX7a53RlwLF8+pCNjYpSKpwBcq98YZgAiv3uXunK/QoQYTzWB+S
RywhHyJJR7k3mnUOSv2WvRp7deXSLjlZ55UB1c513DAEUgN0kCH65FatG37Tj7x15u2snOidpU77
PG7HrXXN8b+UUTlvk5+4podqeYrdS/FUYxqkdKx3ywPKdNP5+i5bXZ3qW5ydTx7dj8v+yS4MFSVz
PSH11J80zHY7UAjEZlEealiGa47WpXOcJe5EbUENhOAhRm/QfwD8CPr4TuQ+kmsJrks25ocn+dNV
IFmq4h4a0nt+H53Sykkfxu/m03RXQzIpgT73MqZFjmpbHiCzBUiZVx6uaUFdWiD62Y6Lvo6kntDi
uAfZd2t8Lx+QuthyV63yGyjh3smHMnPu08crNuTCxquf+caJPZYEWuMzvLlorUM4ZfQrdGdHywQ9
VCTiN7jJkOxp3NHxrpzyc5eCnnfrAtBVZx0T6JGDQ0E87UTWpQcH76nexMg+aVcafz7foeh55nWu
umrKdDxDjMWf8lW0sdbt8ZqFupDxof+UA7WoLfN2uYg7a5u+igDu9oFswKbfDrv8toAUuKNh3Lv4
Zu6u2o4Ld+48MZpF5Vxwe4TSkqO7X+fnyUHBGs/nbnQwVnLl+Vxq5vyhcvrT4h+qLJdFqaPF9jbe
33rFNlwUTZyv3hPkZjtHDyDSpTvPmisd8Q2O03Z07ntPQIIncaPge+S+Rxjq1wvnWvbyR5PyPxsV
ys9eCUORWs5NZEDYyV7RdbYFkGO/hB1ovw8050FgRzJdawsvG6P2NjCgjoYtsVpZMHVQ14A3F2Ky
E3JYaziwTozVVjojEjpQA8ctfKPQa4Lspott/BYg75s8gAO4D50QeNgAGJxNHvTrfhf7YoX53Cs+
4YUJInqe17JEFDaWxFUhLIWQUxoYgX43eSCodEgrjF7ict/aQKYP4hmm1yH6+Xh9jLxsBZ3/Hbql
rs2JXnAf6Xn6K5nREQpdVgN+BHg7no1IZblFFsa1ErddoYd2FV+zN58HyZSfBckN5CWzbDlXeNDu
y83X1Duq98EFtdu/toA/9x4oW0zdT+tXs6iV6lOk9lp9yLLAmFbCDpJrb/4Fs8LONx/esKqp0agY
EbTf+ZCzBcWRIP8a+9Z85RW8dAVn/k8P96AI0XCyB1hTpytFPGD9yunKwrtwBecpBNBqpihdjm4D
gq5jptGHFmR5EqY7/ouTf/Q8srb6XqJzZk4P4KpmN/rjjLQwAHV30yN11BVf/POti54HwCNHAzkZ
0GwHmTXml2CnKi8kXlS6s+Wilef329Wlsyx38afVxGg6AMC0tPRBgHwImm9Qp8Z0TB86E1zha678
5y4NUH6/nkUJ0g0qx1lSCeFSD25hC4lqaLBbTq9tQ0ACrw0uXrqes4JqlnQZHCicCegusO8g64wa
pGh9FTqNeTU2ubDG/iltkI4tNcBfO5iHiAFt76OAlx312jfllXfkQsYck5a/3rLSGkPWmziFukuh
ZAPJho+iWhmgaSyYa9eC0KJ0/6U1cB5fl1ozpqBGZOgX8qzC0xlAUA4mZ+jk1SjTXXM7L13SebDV
xioX9VKjr3oXtdXcBNUMAHCnfw9fWnCAZ3DX/d9f0rKwPtlSzyOCGBkJu5mz/DC/Dw/ka/U9fAH2
9V87Nvv1yXQhJtB5gj6M/rvpz+v0yVrFd78/9IV1dT6TWdazBj0HfG0gM1u5QyXzaJe76u1aa+Ol
458tKrtvWSmipYUkd8kDchna5MDFkYiXmiuL6UIwRn8kVn+yKEMlk1j/cXsYhsratwo5b7Q60i/U
jV7FGjqkKKL9/nZdeNn15e9/OhVyQn8+CR1PQrux9ux7dbC9axb4Qmad6mdmK7RbaeWtzA/McOQN
RSKGQZ/b7UH3+a4eTPCHIO3yHF2ZPrh0NWemS5PjNCYKnV0ZPKCn5kE7ARy7uNnyXzzB2cKdRDOi
AxUnKAH5FRso6kGkotE389u1MvjFO3bmPmQQ0RM0xSmit+m9fM++m9/bO+0EyFFHAvHeHcjr7x/9
hfwwPY8joW/PDeiY54fxeza74JiAMpw69GSYPrIazTb+uCYPeOGlOZ/wNK1WdrQi2aHOHaBX45fo
kS2MDAcErisX8/n+aJzHjK0+gu1soWusfAcNeUJdVDj5s/HO78IX7Pa/P8vnNtE4jxgLHbk0C1NB
h/EuNIIkAKhpeivuf3/wC8bdOG/KmeqEaWIEAQKzpNPDcASKAeMN1m33pb0dvrRfr5zm0p06s2B5
nYAmnuEicrySs6+Aw0Ur9VcwPhNMLZqORq88k8+fumGfefJTEtphApbLAZL48eiwDsIGwRg6yXt1
bSO5UGsyzgPexraomVKcA/xajbooheYxTLLPmxWU6MfYEX/Oef7b+/Q/og8k7XIVybL9+7/jz++y
Uk0Sxd3ZH//+IAv8++/L7/znz/z6G38/JO+NbOX37vynfvklHPjPE3tv3dsvfwBzM+nUXf/RqNNH
2+fdjxPgKy4/+f/64V8+fhzlQVUff/vru+xLQO1OH1Eiy7/++dHm29/+aize17/9fPw/P7x5K/B7
9//4n/IvuN5//K+/vJXf/nJs/vG/y/ekguf6H0f/z0N8vLXd3/7K/zAtg3DbsnRuc0KWzMf4sXxi
4ROCyWIbozS6YdpLLqmUKFT/7a/kD8s2KUFHCkIBBrlQfNTKfvlI0//QCUGUhn+E4BbKs4gW/u+3
/eWB/dcD/AuE/Y8yKbsWl/fryuewdDZqhkwYggjD/KeFOVRa1NTwy5gyeecSFuabqWfJDmIOWgLq
TIqpUJ73IM8WggHMPsd0O8TakHslkPU3mjbUEF1IqNfoYQfgaZVxpAZQCAP6SsgHQGMB4AwTDVSW
3LjizZ5JdeHLm4QIolsG/qtb5LwGn5lS5Q1/HVgF/zIcCDnGCWgGbpe1YMVRkMRjMZR3Jg1J7BZN
GN3mwqq/C8OgB5pTc0tbsOTHxixDP5J6totLLSkd6Oc0JYolSRUsT0L5hT4rH5UUjEzjPmqOSHLt
HbT68UNPhuoEJs20Qgfy8DU1B8CiopD7QzyYULRsynSvpLHKhx45Ln0GndNF63ILEFM0t99ZFgoX
OBi2p7nG4Aq02jU3/Ff7LHRucHARCTMhZwq9ZHG2TXfoV875co9451Hdvol7wGrBazXBdwAjlpDm
z6H2/5ZVuPjK/2ImbquP8r5rPj66w1v1/4FxIItPeNk4rPsyemvUz7bgx2/8hy0wjD+EzbkuBMRV
DeMHQu0/bAGx/sBLjb/He2/gf5Z+pj9tgSn+YGitZQJIeYEPlpTqn7bAZH9wpJ+wNxKC0hoX5L9j
CIj9oxvov6IbrhvAVROOcgBMiwX48pl/KmXa9qVt124rtC/hFJA6v49DTJXAZ4VSq5GXruoKHRj0
ydON8GZgsb5GizeYjQAurrgkoGOWwIamWfGIHn1rxcfZ9HugkUDYQLokLCVdTSlUw3oS0UNFDejC
MOuNiiQ98pRXW2uu0JAnJUiEufWqRvZt4EHRh29Na+TgXQPgGclwPhqC1uCMh9Q1mjLega6r+RVK
xokTicneGpRHxymSE8ggDITzFJWbCtGhQdiRafaXVJUxBM3mfTJOeyR3oPZjdFoQW1rlhz3RVoOm
0cNkadTXtbpBFbKcpReKkK/yPCzA92yz02RFOhg2dioeoljWPjjPmV8XuniaBhGuKUMHqUfbZABE
00ooguGk1x8qzLigPUoC8Shogm6lpi5d04iG56ydKidPQsibJTaja9GDSB4JjtL6VPf6vKm4rT30
+Inldlbd6E8spn6vdwwyW+gqL53CHMNdAoFVr7YWk0cwt+3wCCxnBSAMcMIt0G+OFpfyxY6HoOQS
TGupqi9zNgEggbF/wC1SE1Rka+AZCOKDGTqanHs02IrC2CodQ5W+hgsFsR1GfU9NG00nQ14oWLUk
AY4Xj85MLNA4eBNBiqUnM9SMKkEKV/XceB7U1G9SzMJvyiZRaz0s36miHzKfD10yW34uTfU9z20G
RQStr8EYTwHNm+cdqe5ItE5JVyyDf6kra4z1xhkEUsK+B8kSsxfqRZG43U2m4G9ar+8IwO1zNXVu
lLQ0mGtgxYQy7xefZ9MO7L2uq0DTtNeJo4uRh5jejW6zZg7KSV8XpDg1NrYyOCN4qpGyjr1hk482
tkynQX592zA8PSuKgdLt9MkROfGMBdds1QNCB4EkOCnso1l0nqihzcAaJI3WdsL7fVRhQBjbSO2V
rPkK1Y41Rub0t8nWANxMwRgH1NGwk1Uy6OXGhAG4sWbsMECnGupJGT0OB60LKIUYZb7Pranx9ay+
a+u8csVYiQdVt8XdpHr0Lg9MOGQYwR8zs+HGbnjhwKWgfgTerVtaMdB6ZcadKQps3hgbiPBFQJIn
up+n+fTY1BBwSVmX7Psq535Tg4FmtXm0McJcvAyapAfgLLTYSfsKXS7gpqdl88p7uwNyscUAVJdG
odMPFvdKHSkmVLLc1ExfqrGQYPzUUPhNqfAKk4OowuTjMDf1jV5G0aY3wtrDDDUg8x1IvRNlyZ7X
w7vK+6lzVLMIy6QqdkFHh6lo9QGkaTOMHYL3ukuQmrNzwB4TSXTPyCWQSUkbnQqmjXvWavo671m5
XyQ3XuET3WuxsaAG0/skLrdaRXUHCB7bpTZwe5gfi09jznQAiqtyA63dW1nagYxx1Rm2zzAz3Ko7
zDROPDpxawdCc30okPFKbODsC9tPEfG5cD0cy8y+o7POAD59LL1sMHSQmiJ5G6Lq1iNkC+AmThs6
c35KKCHOYqbBRiYm1qAZ+SwrwJ/soCmfWLCzwE0rEDDHEUzGQawtaRxskgS1KIN8AWdq1oBRWXoI
O7xv7fgOF5S6ENEB2xpdFUUfzZBvhI5CyWMARe/AC+0B+W38ubczP0oK7k4is/ZhAyiHIh+1GDWA
2e3toJrCtcsxAu0urx6RMqkdvbVORVUkd3Y5Q0SaZPm2CsW8miwqv7Ep4k5eZeORFUm6Bqi0emB6
4ycA+SUZiJ5xQ12tL56UWc7gOREnY2xbDrk/l+RVEb3Y1ILvulwzXV0mDWbsWnszMaKDY2olD3EB
pikIXXq3qVmxnQRkrMpU+CAsYFQgK0P08whTgVLNH6eyxOEFWOwYQcAzyADvkn0b4/6XB4hZwDHK
8nBtMkTJVH1rSToGel8VAV66aZ3Q+XkYegO7AwPCUdX9M7NB/aNyAFlkbEcsYns4pk3xxqI+WinZ
VX46gBvezcxthnHaxmFZw51e+rIxQYk+6hulgJuhkQYKbwu9hQXhXZHytpjFvQB8OCMSX2zhY7dQ
/wyr15FOCWh2sfIBnU4ATJSYi0kKXCSsD0DulWvwAqSrHouHtt1wa2kt2sNU7ZkztHpxs28sw6KB
Gul8AKdwehqiulvn+bwRY5oFLEZGuOj1Hnzoqt/SWPcJGpWyfq9Ea0E7sk4BdxYVCUJlG05cI9Va
YQuOUrmOOTJbaVG9DK0CS76r7ou2EdtScYi3EuybUTOFm7FJ2kD2AA/KukFHQFreAa/m24R124iW
QSHbfD1Urb5dlBUeOnIzGOkIrOtgeSyfOz82U92XujD3bfo6i1LzlB5y7qSyO9FOY+tQYW01nfYc
txlKmlSSNa91+9hnKoF56KoN9ghzDdKlclFds1d6WSXoZ0ulFVjjGKL20qCRGWhudGXRBUwmCm8G
NFcv8Gj6hj/SNAmo1fm12QqnIDWmYeNbOyq+NQb3QPbEvhGHQKUXYFCL7jWPKvxsOo2ujo1mZc1J
+FJrA2TEBDa+MMVUkFUoEsx2jNktyGg7+mDVX2LZDFAgnpvQB558Rq0T5sabBcTq54gCoYfcAQrr
Bex3v4JZfx7rbqWQGlOJtpurdD9lL1GBDTN9sbv8xmLQdwc60ZxkwNIUL1tMTxYp3ZY+gzR+X6YM
il1fbVRSqI0eANv+UjSah1QVchcep5tM9i9Gj811aL2hk7dmT9cLX7PK0DoX15PwdQWWW0a70xhO
+rYuLS8i0KdOeAOSXvRs6trgJbp1qoe4W8cjFM5EQ49yirBVSV8bqO53w9D6iLzoCAiUlW/N5EXV
bNXrdhOMRfmWTfmt3kIwvTLuNXt8qfR4y8z+pu3M20bWoLMRoHKT0ekaW3othZJey0GODUcJxTad
bTS4rW5JVOKFA2axGCHRTR5HUKE0wCkBJlQXQ4XsSflFZJjVjhPxRctG9A+3WC6iw/YwSCGcGu8a
8FuYcQQUlkhnyNrQD2nENmltGesxK4Os1F/nuipBiSWzG07hseZasjatkng9YKZOPZn3fY5Hmelq
waYnQKU0OJZVV9F7ojVf4nhIfcPIsWM3GduxXpaB3XfoFCqVa8VNuEqa+FAo7SO2+aFhIxaXVnq0
br6p2Abku3bsKfZsIH6zDi5YDcowTZrWpcvX4nXzAocNx9DdqKq9RMBj0qZYveSkw3NMh+IFC61w
cq16zrPxphfWe9nr9wXCmBtNzz/gnVVbiSTGC23oXaF3+FZIpY0xiH7avVmQOzG0WErGEN6SdjzV
MTn1YRk0MAatVMtNpKueTYDD4ERrjOHJNzVE6b2dR6DvpR89pKqMQqxCjJ4dgEnQVk1uYQq9VV90
My4OYkDk31QVAMU5hM2KuahPeKeOosi/jST1JagKjtQKfTOobPItxrXcGQxqeo2g1h4qJ2j6NE3m
13q0k20LMfPc5PedBrUsh2VKPYqk4l9tQwd6V47oc6jT2IsibPC14hmelOjQmlbCmMu6hxDIBEAz
p1Dx5EghgIUH5T7LutUVEghhFsHFiOLNII1qL2Vm3CBS6v1OZq99GJ4sYSWvYRPvOXb6rhpsP67g
hSORW+8APK5W2JEb18zwHYmksSvH3nyjsjLWxWhpEBUwtI0UGkwvoQTmMBrwl5jm3UWIGzTDxL5v
EbPYGdDA2SUYYPAJlwUiKNZv5Vg191M8I7saJtAGNnnxoCmSeRavCyQrC9yOkkf2BrtlvdMbO1ol
HPPIRGm2T/Mo6X07s7+IKolWXWSguxE2PZhHU7ooOmMCvBWDE41QHwMBElLXeZKDwm68kWq0vym8
H2iWjFIIv4IPmtYpuOW8051Rj19jkVHgYiMofzDwfQvZz8SJIB22gW9NHs040r0eAjxYpHbzboRD
vcpayDZXUQMoY0bsx6bHPjzYmuWCfMm3dDZiT4pC+UKghZAXg3J7fKsnDdk4QP1qxm+nGCYJJVm+
znhrrntrLDBwSjAJDHm1EGkx9TyqCeVzXkGK3yJ5f5vaoNNG2fQaz0VeepgAQ2dKWav6wJQV3jZZ
ZvhNzlWgYCn9rtLmQ9a3tkfmqg7Q6Ei/2CMSRb3VjVuSwhkADR6WOK/BLLUbSJpqmXSNAYPtHQhb
q75s6y2m2rStPSAqNtr5kYNF/DwOBnFZ249PM9ztpwmgRHec+8aBdS8CIspizaOydyUG1k/6xAaA
IKJa34V1j56fspz8hoftIVdh5k19Sm5r21DLOmq+D7Qb3drOjENDoU5LytNkP+dAzRtOVzxxLuUb
gcqTn/Faw04eGmtDy0EoKOt3u2zNYFSRXUFVKhydKoqrgOsT3aeKhS5a5sEaT9hrbWvsEYKhjTvN
Ze50eM+elVEhsGFWuQ+jYgqgBtM4kaWxQxbXDym6Q51mNNkGhLsCq7V47Qqsr7CZPNWk7dbKIUdr
tHDlVaOLnbG8kVNmP2Wkyu56qmMGsc6IV5nJkUbt93Lq4NrRotxLzqYDovPpWA/E9ru+fBlYGwaD
GcX7asg6rzTGGeYoGndcx76djmEKhF7GwgS1hPRRl2q+yVUKikoMX7/VqjHADjLH9uSKwTBvRtKE
L6KX9XqAXISfDCFb2RJbjj5yvuYIDF3OY+KMwJshg9ttNYJrCQer2w4mZZtwyKw7uqivlESGga1l
QKCh6MtejNpWd5KkxgmOGvtKMSB1M+lQqIITSMfbGjYdlig2v2ll41q0GDYRrWq/xgTGXWG9x/U6
Sqpj3ZH3aLS9ot4Y9SkGCVVYa9qVXxX29G0x9zEkSqtibfO2XtmYeYTbOaba3q6ZdpcbYORGWTY8
URNbrVZH5TtW5IREQqOtCzFEe61PPFNL51Na0OgFNz7dTZRnH2ZogqmrNRijyuz8IWcKhjWFzmqt
zw9GVyJcyMPpKS4ImqzHDnHLaNSv05CAuxnS9Etj9kBF2SGB2RmaqXE1Xsi16tFuKDkGx/s6/ybt
FAuhY6YOJd+RzBn48qrXfS2WqGCHAnnu14KmlmNaUbfrYhoZvgUuKwm6pjUz15xM7TTBqUVcNzTR
i2lGWgb/P+9fo6le9Hj0SZ5Kq5THDNcY5BJuo8sile0VNUfus7ImtxVcv01CoT3jKFEXMYLzmByM
qaLPVpIWN1NuTPAeiKmhvyE348Ytx3C87ydonXkUp4x9WVs3ekLyJ60i5qYg2nwq2nZJ7C744oYK
aXtTXIcP8UjhuowQqziac8Y+wj6evBwuMTYxAanOsc0slL9Yiql7k6Gn2+hV5dZ1LDwEosZXlnPo
uU+htsrAjlzDLlU+qzXqKTJzBAsSIVNqN87IJUajIw0SJTqH7PTOykapuQjh7a+RPR9BHjYeZYbY
oijrdgfaOVI2CK0cbHM2R5KM1ZZLuKi8pFaIqkk+t4ERijcWy83Q29LVe6nD2peFayIRsI17fXBp
LqtDVKXThvXDdkoRMKXarozpQ9NgFLXGJEsb1asO4UgfteEdpmSrtQnfy4VEX+v2bYPIHaOXk42G
IiXmoDEPVaFDeBNlNCM07nAVG4N1L6YFPoQy/bQXsddb9UY0pZuisc0aXupxcFNOgsIe0fIEJfFE
ON14E8F1PSnBW48xyJuns+0kLHMzbOuypsBSJjm2mDEpAcmKy8JvhtTVp6cstwA8nz2jGFeJEg+m
XvjgHw7uOK3H/CNrsaEN5uhYiXVicysfEBkOQcwiZCNKib3OGtEBwzrT6WmC1MhQg8cYW9bW7jMw
StJ0JfTofYziD0oUVPmSbM0UG11KLOkqQ0Gkz8yfkL3A2CgSi04amuivESpgU1IGIFzuSn1RaIzZ
TlD2Dto1fLohQbs8RArgwQPWsYSeJvaEuyyeqZuW+ocy4HxzkKtP2IF9XqnJJWmt1nzEiDsDdZMA
asFj01jBiQJ2HgaP5WkG0YRUeaIkpmOhJdLRmXijVeYlKVg7SesXdoPy5pw5U4MOcwmhoqkKvT5D
oB2xEysHL0UKBbgHF5mgb8bEb2dBDjbCeMgGAoGW0R1J0lsjsfr7BmHgCov0TTYmdZY1KQlpcUp1
IyOUgQaBLkZdYWWUqZtQ1CvvNEOtzLFCm1Okw/MVk59T6SMDf28y6Ys4xQ7EdpMNFIJY10nvzph3
ybn9MGtLfkzsCErBdg+KcQFvlle7WQwADsfiMazYCV0QGA1qlmqcdksNGvRyetPj7BCluOrOmBAO
WL6ppi+oxzvwHVZTzrHBFzdpuG/ieHLaJNyOeXOCt3qTmUgUy9xK/TIUr6izQ8FLLXY9Og1lD6RR
YlOnCo2NUjJ2pAi9ZGSda5izl9fQcE5p62QNAbQdYQykbmpzg53/KQ0BTEX20Rumdp/q1WkC5DQ3
NgSxP+JET+rAUCHIwzAuqhwOm2akuU2KFVn40cC3SNf8H+q+rblqHGv7F3lKJ1v27T45OwdISCDA
jQu6wZbPli3L9q//nt0zVRM0hNSru++yaVAUWUtaWus5QFdUg9gxa3Smg7a6mvLpOko6sHVIFiJj
6vY8QG8vnPdr3F1Z2d5GpLla+T2qj0j97XLqO9woGTrdq23bXYulQR1suq4rvHGjES3IUUb7Gu26
K70CcNETVLEWGe5RALy3cX0aqwnxFsr9NCegaaLWhmLZec7hqRLADpCTNBrQ2Iy+WRvjsaczXOjJ
37KrU14C7F1XP3qdoWgvtumOtIw86HGdD7LocbwOc7Vfyjj/lDRMHDrB1FWfGUClIlAp8Rb6VkMc
uRUFdngHX8wGh169AGw4zwedH7MNZTYDl9hhOKyJ+KL1Jxrn+zlJ3pOE7SEFeZKD6PdoM562+qDp
sOPiMVO3iYoP3QwUhQXAKOqvE0sPdnju6Y9Y0W9I0O1upIM+BmN8X7U8O+fhctPVA4J+MNvNMouD
zMh9M8HxKkTZFQf995Ys7/EKOTfWPo+LviXrc8LGD+2Q4L7cOnm0I9KCkVfPpSrTAk+VqMdH6Ytx
X2f6Whk0ivMl+BiwOzSG0deAMhpM1EkT7uJmO2xlvWdkOoTN7Vq150DBC1lv+Y3G31ui+arJ11M3
p4G+FahSIQUS13HSpln9EVWHXZV9HOy7OcJ5IrdHygzq/NNJJemMqmh/kfNZ0ZdFiWWBkUTWxHdo
qOwKA7OLZxxEO2QcO1Qgdlmh0cL4oJCPLsIe1mjds43fR+HH2Ix7yr6E6/dq/IhmC556eAziNhg5
AmtbbvS0b2V/GuPPIwn2U0/3FNUOckkVpvbdFKDiZqpd1eJEw2vyeQlGCoJjfbMRUCh7lSxPo1j5
weRddWTo1exrFj/N4K+d2oV9ENKsd8Oo8QphGeSSpx9ikddN1R0FM+9rPPBOidLVtejRaUD2cgiK
mN50mX2CmsG7oQzOGqgX7OcWH6tIGjwZJxABZLfdikwfNg5pxdLIq4LgEcoyHHxr/FBuIjpGwWqh
xDPhdbdG+Q2j5msbcgUuszbyjjfTE7Eiv4qncL1FMUvUD7yefuACQu1DIo8RhbmNcCjuyupyjk9r
/D4rpyW1Y9LvtwplDxy86Gd8zvIc6j7NNj5Y8lEG7buKVrvackRxwaP3EKmOzkCroIBrHkWF2nCE
R80AcJtcNnrYsvzzNIn1VtrwhMwa3br5c9+vuySM5GnsQFVj95vGPQtZF1VBu9AuySnmEPGki3wq
Nlw0Cb8hJXnf9wAHzKhvN09VIHfjPB3YBDBVS+i1LcXJNuivtds/JVO25tfK5vYqrOPshEI4nK23
HII1xRi9E2SJztXU3ynAYeXYHwpSfOhRxkWRJZ93SZs8NFsNOroNF/xbJGIB6u1wC7ySWYOKUmLz
fYcH0o5U6HKMI/KsNYEcXJ7dQEfCXNXzmuMVkg1Xien0A03k51Ll6jyOQ3mATU7yvpVZdq0k3BWx
CvtQ9vIuGZpzo7r3RXEaONQJOY2/d/hnu5DVJCVbDQIXsx9aKD0edRDUH5asAAtJFjciro68iMkh
D+FTkbd41fUtFKc7cZ4F9BAGc+xFke17MX5CJftpmtZy19li+wSvq3GHhgJgacm8nIYY2ZIFqw6Z
RmymdxD+q57WqIXbeVUiMZXNh6VMvjVWpJTNtzaKIeUg2ue1Dt6htvCxCqurIFyuaB8/bGUO4gcx
KGEl0Ieew+utiB848jwzonlbGw6xU66OzTB9bAYgZlgs93ybBKrBCuD+arB3dJzYMRR2PrJ5+Qmb
BLiDlrG+2rrqe7FmSBlDXF5zhUTLEPWtjL/JbXiQoapQg0CEkfUOiLKPMZ6OAerxqeJIo3Ih6AmP
+/NQD+G5WViyL7E8e90Pj5kNOlBX4q2+HqeqSZOx+KuO0dsrUDyguBZz8rjFxbnd0JfvmjzaE8Ce
Uepud/GCDZ/BIDWvbgPJV5w6Fk2FJmiL62gur1Fzy062m9cUovzRIanHep8Lnnbbti8ijb+zdvso
MvasuiHYb/VGPuZNDL6Sjd7NhCDVifpkf3myzEUGBfx2QZUTzde9go3TqocHXLsAMPYMYkFmiNKh
tT96g5qFieBlkFWcnrYxh3RQRYdjvob6XVXz96q00xlTK3Z6ipvzBCnJ63zgOIL6xRwyo82Ojxym
u3T6mhVbf0IFgx2szgBqG5sTDFwfEY/3Wl3on/CIQ6rF6HHYJjR7N5TGoDm4fI5q5JParhZPNz3c
2JqUf0dadOcYfNJr0HeQ6c9GoKS3spOiKjiEFQmPIPeok44Kex6WcDwHUQzPt7ap9l2lL7ke8P+s
LM0+2BKAaRaQG9oO8AeiUI01qoXBbU7+rhb1HDRI8HRZpnQGCIFxC4i9DtRhivvPOXpI9wzvj0OM
6tSHeBFg80ikCGyog4ONTXDHN4EGRjeTQwPH2t2YlI+r0U+rzL7UhgQnobfkFnkiRCwm9MKV3uAW
MrZ4rZDorsOLWMVa3wQ5REGBQSs/dtsc346mD8/aoMBNI4mS80ru2aW5vPX1+y5ibaqSqft7ksJc
LUyTWzbkyffVjsFzV7XLZ0XaLRWdWVEIzdEOaIavEIKN8PbZ3sEq7v1asA/BzC5VWkwg7rbucRk4
oI4SLYySI/lbBn1IaPJ31fNDkcztUTLQXFCXRiakqgSYBeQPDZLzbdeVOEZEHQNGwGz0IVcCHsiy
/xjBxftQMvBkpMjm47jE21UOc++nadHqKq6a8SMLxruGEvUVXRV9teQtFGn0ctdEWMOOl+msVH+W
Kgv3JcShTQtoSybVvON9c0JV6ojGHD82U9uciwlcIs2tOndFeeoyYFBRBrvrslq/t9Z8y8KxPgIL
gRNt3Ni4h2gBsvkegpNJr68Tcrvm5NuEckIR0FMwwhGDgxOuLaKnENsCnTbD+Q492ceRjAaylHV3
xXrF/02e/j/Bsf6/A1pdIOCvA63O7d/q2y8wq8vf/zfMKgHmkoYAMsZQK6YAyvwXchn/C/9Nk5iE
+L+MXP7Pf2BWPPxXSC6QKBlCG0T884/Gf0Muo3/JiOAPYwDpBAVgk/1fYFYXxPp/MVaQzhdSSCA+
HWxVwhQ0MOtFHqewACp329b1uWDR4qFXeRneAfuXMqhWu7TyiNNO6w822kj+lIOn+PPFMv8HPvoS
LnoZ53fTd0CESbNVsYHw7zFh4bg99IC2kF3By5CiVUDwaBV8mLLTn3/Ya2vloP7HiESlzdvouIw8
5ruY8BykkjWK3zAF+RUZ+d9vga3zkuchk4H0ZbJGQKH14o5SK5pHi3QvQot7apcU74ZI75p16D/4
/ULA8778gX1M+llefiC0iOVy3RUGHDUxmkId//wDAAb87efBxn75A2K1WTIZDrnbapSQQlhRfN/3
1ciA7aiKkt1RU8FEZhgH9OJ3pBZ0QM+7mPXVn3/+b6Hnl/3nwNt72YxVOK7h0SB1H/ZAG6eS0599
xQeUV4bczs3OrDK47WxO4S7OAPFrd0Ees+YNAvvvN83/cB7qfG3mOrRYgpiFe1iJ/JShVW/8fq8N
fkH1v2AGdYhUG69TeFzXUX5GYb9DGd74+IRc8JzO2VBDXz0auYaTL1fqBwGS/hYwZHhH/PnjvDZ5
52zoAhv2QwHSZz3J+RO1g9gt2Sa9Th6WOCeDrm3Z92xAfaYLtu1IlmDWqDN0EGX2m75zGjDIY8Rr
DUntpROmxMszWsRuGBBKB78f4BwHrFwDlIB7lLa6VUb3oxqL6VMzTcEbZ+dr6+9E/xgToLuWEC2J
jjbHNRcBAG2qGt+iyF1W+n/PZoAQf92cSVeJCzIwS7sg3pqT1bSfj7VdqToMqhDJG9/htR/jhDgX
XQZ0YSDTaTLA7bZR10LZr6X1AuTthJq019dwSSxDh8cKX5o47Vm1PVV6LfB0jZKnP4/+yi/h6tfa
aompRXqQsgAwqnrUkqNIAhnp5yqMq+WNpXrli7tA6iLOgYiRfZzqWqznoNkIsEEU7eg//xKvDe8G
dKZWgsWJUiNBrd+RchFfoq3rj37DX9buxWFnZtlJSPNF6VzjC0x13hyFCd7k7b42+8ufvxxe8RZ2
pGWcihHPx2O9xpcXDlmVj50DjtPYiecKLeQhWbD6CW2G9owGaGuPupSbvfdbICegJVv5SGF1fHms
wxknHsf7ReWoHf55+Mtn/E08A9b/ywI1yWzD0uTAvdfjkH2QTTOYT3zYEgDiAsB8HgBg5tH5zz/s
ta/hRLVcNU8ICWXaczGpq2njS7IrqsYSv3iWl5Tlxede1DqgYqhlWo15L85jw2aUL4zAc+3Pv8Hl
Dv7Ncrlqxit8fkhjsZ8GODNDDCDnUt43AdCC1/mEN9txydnafq6bmH8Ff8O2b6zcKzkPc2WM6wU0
n26zOHfruO6vi2DMYJq1VQnSunhCeRAVHNCnYD5VRHhbQjUkR3tTWN49zmSK3uKTvvIFXWXjNYsC
CcfQLG1kYA5cWZnGsn6Lt/hbIiaiyZUyDudpUQPwBCkHeQm+tDSbp2OYbVt91Sdcru/zsel+9oGw
zZUAGDN8t3COKgADwaT8HFcMCot//tCv/aLOwREDwNJ3VglUILOR76Mt+dEvi33LP++14Z1jo9Y8
outSyhSOKjbNJwpgT87j/G+/2TuHhqEaxSRUKNMcFqlfQlyl79AdaPzObFeUZuB5WwaBTNKwxksG
rAv0UXZG6fUthfbXosw5JyBHvoZs0XE6wQGdnWOhNfm+9BQRV6Cli+qOAk4ank8RkIs9SvfM7y51
rVi5bWtsIg1gbpyBONMPbERT14jA87pwrVg3gCEGE2l5NENIjxHQh4cNHbiD12e/MLteHn9RlpC2
HJYtHeHfkm6tLKGN0JdvnEGv7NnIyQQiSopgwdWQgrMBmMJEy0MGtqHfpoqcRACvni6mqttShnfj
jhT0uc3FW1nra1O//PmLe4FGfSuWOt/SXK7TnVlbglwA8NC3VPxeG98J56IE6I/rdUuDrEnOqOZD
1YrHIvX7rE408x6U06nC6FPGoATE0bYeG6o897yTAcQtQ/9f4rMGE4M0MjdQyKzkWz7Nr62ME8ol
AbjdZuOWDlSh5Z20aCOHYjv9eWUum+M313Ho3PdtFhbbRgOb2iD8gWdnNZ/EVPVtOlkZ+d0Erto4
n6FpXlaZTTkC9wOq1kCyiq56Q9filfVx1cSnFqmQ3SKbdqDUnuMkNAfwBT2PG5eyDP5aDWpMadJ8
rMUN0EXyrgei/c+L/9rUnYjFRZ1VFQU4c+jKjO51iKq0LBaQIPzGv/zcF0EbZvlYBRvKPH2rlusK
AI1bAJdrv6AKnZBFfTSYqSmnkza5HR+5BbzofajjqPDcN07UVlTNQz6zBSmh2fZVH35Zk7V9Y+O/
tvZO0IZlUMEvBU2JoQZmk4+GATuUvGV58NroTtDyvhQsK+MZKx980SAE7Npkyfw+q6txVvUb2rtj
9J+pCzawXThHnlN3JdB5GGfAytH5mFgUjdlldOCWfUd3LtiKwLkZCsPzEX1i8AHjygBRA+kWrw3v
iqsXcDroCCMYXbAfA/BwQJvlnpUtV/atWpo6VjkGTzbTpICDoVNURYtfbuCqqS8Tl1m9VjOs6AC4
XugMWkAPMpzfwjix2qDrCzI3/MbbeYM6ZKF+mBK4fL/BnTgdNw2wV2ENwNQXOJQIv4Bx9B+Vgl+k
S162Ml6JJNcXFlAyzdcimI6ghLWHcVHfRrO9ZST62uBOmA5jspTIhM2xjBIAAUuwHAwoYX7r4mr4
SV4GuQoSTD0xFDaYI9weQQ9/w87wlbnzS+r/4nBfjGCtwMjpRqHmAth+DH2qAEyY0W/PuLJ9bFiS
xvT5nK6iQVc24H2Y9pZNf3ntGu4kw1RlTHdLg5s1G+vrpBxhuFCVq18yzJ2r1eis58AwmHRK+Feg
0R9GwR/8Jn75IC8XflzLZl0DUCqK4B2Oxy8rk561wou4zcuxEwUmL23llJYWQG5ThE9dBdSY38Sd
OG0BQdZJbEwaqAnS36W8lWx4SxXzte3o3Kdo39oe/f3g2NbL32qlzyxs3pAVf21oJ0pjwLQC3Ndr
imGBUEbvvoh268hzv6PXNTCY89AUldCwEUkS8llMOAcAwd2oX6bhCiyCvsBInXUGTFm9HbpFfi8U
ZDO8vilz7tMsVoOclTZpuOp13zQ9pl691Xl9ZeFdN4KkjYTqg2ZKIYSU3MVjTu9qkJqf/abuhCib
2KQnrbAdC6CLeGM/y1h5flInRjcBwkhWVCYF34jvaLx8qYf43m/eTowKK6DUxzF2UI5PAujOUIxv
qL+/tuBOhHY2y3KwywGwy4JgHwAPrjbiWR/4Rw/+xblFad/LLWDBMSKgX67yS6zXtxylXpu4E6JB
gTxdd1iTumgfYPF6ypq3XFpeGfofkfIX0xa9XfmCAv4RqKgrbdmNCP1uUNetoF9B4+p6vO2iJr+N
uyVtdebXZqVOWKp6WqCxj0n3zcdthjOG/OS1+VwLgjopdb9V+IiiqL7rJXmIt8jvnKJOPBog3pfV
RhPYjSV92taJpaXh48Fv4pfP++Iz8jZb2hKQtXQMACVg4AskWfLZb2wnIqtajcB5kuAYKmS3sDL+
BvUMz4vNVWXFxh6GmuBKLlS0QLxEBIckkbPfnfxPHf/FssTjLCcRzsFxiB51d4hRxfZbEyciwVse
xFCsU2pigDksB52CDtGT1+Cu9KpFv2td2wzGUkUPchN6+yBGTX47xfW4hssx1HJqDB7X4T03/V9K
rD4GzWiP/A+uS4QrGeJkPOqG34cYezGz79huQmuV5HyhKBszDomYOC+vB7FEnqviRGcxirlGPouN
ArWT3UbKj3VU+CVYxInNJQEYukoQ+QtgySCziSzqDgwZkPI7Wly51t42IkOvZkpz0X8L7PyM5sNH
v63oXJkzWJI64lgXY/IQitWAOPOYSb88wvUu18UMQH+yYOLLcg8e4/Uyg/zpN3MnQstGgrZf8BG0
WQ5WyxwdYymZ14pDnPLX49bkGthIM08p6esHAVlZcM+8khTgM38dWodBu4KRDMITC9neNmB/U1H+
9FkUEB9+HXxFR2GMmwn2jBCUy8cFHIjw0W9oJz4XPWVVzAKdgs5gd3Unh1PblH4wDABXf514F9o2
mYEVStFC2g7Qn3sn+fgWxuASiP9bpaeum7fpGZRxqNVpB6xNvRuNDm6Cmawf/FbGuT9twHEqCoMv
OkNFCRncMsbf/YZ2wnPCxVP0UTemVZR/WPr+TJrGcx86L845g+BVWQudbjM8i2abswP0C/7ym7cT
nGoT2aiXakyTot9XYn0HOdU30s7LjvjNx3QhUzZAPXjupU6LZg4N+KNReTdEEKexJTjcXnkFdZFT
ISgAbdWFGupi/GtdiOegr568lsaFSy1APNaRzDTifx6v5lFDVmQWfq066lqL56wIleYMExf0uZkD
2KYG/Se/mTsxWixDX2lSjGnIlLDHjZsVFjlxXVRelzR13YUgbpLHJq6xJZfgQTXsSQ1+b3HoqP96
vtTg2ePBjKGh4/UAbdv3Gah1fsvixGgdr1kzQCgu5VnD0iBmE7QbrfJC+lIXH8XgQB/OCjsxgyrv
hYeUcuGJTqOxE6YN9A2mZSx0CpsvAhUueRosRDG91sXFQk0QpjAiwZLjeLyZV3ZTh4tfDLkoKPAD
a1MOuU5llrc7ua03iQbp32/ezh0K7TBNFlbplHbzPafDrSaT57ydO1QrdCciGwzpGMXPiuqHuhq8
HnHURS5li2gqKELoNMLK7BKA0CHZ1Lzlsy5+f+jKy5+/eGdNvByCsksG9G2KYa8ZxGSCxCsFpa6D
FyF4Z7UhGdIc2iDlzqJQcQTtK/JcGCc8yzIBKq1cETfJ2uxjE0UfagVpFb/N4t6iZRiBVc0HKLBo
tqejeIeb1K97Tl1DLBO0cRcuHbZLlwj4zrfxWo1Qfkjm6o3L9JXv6uKNgAUmSb60WPu8sHLfoniW
ZpkY/PoI1IUbrZWBAE6T9WkcjNWwn0HZ/GkSaf0ejWDy/bovacOIsEnQp7pYxwMIo7ASGovw5PVx
XcCRlMsSk5n0qakjtod/t95zvH79zhkXcDTVQOCBRA9LViFzeI5vrPpWrUube47vxOyidKTtgrUB
n6/bqan5uNTU786L3OuUdbYJpMG6t3F/tYLRd7J1V1z5rbsTsjOf+drXtk/LLNyeSZflVwISOZXn
wjgxy3FOhmzFZ03abBhP0sRc7EIYl7/lo/VaVDnXKppxVdf2M1aej/asdfyxGGq/2jx1IUcSoinA
GGsIionpUeVQDaimR691d5FGeQaZ1LrOh1S2yde2sxTMTYjC+A3uhOqAknkM4VtIXeoy/irRVLiC
Ys3st2VcoNFEgmXdeNiliFTohwH6sgvWQB795u5kvhryXFNfY/RwXmEeQXvY+72FYvrnNP/Ng8Z1
DRzUAnhdzLp0jioISKNbXOKwkWqp9nmT5NVV069QwWrG+gyqeBClU1EM4RMobnK4B5921I8Qg4uu
KvQlu6uyauHEIGuFYjy0uWJidxu0EPVHO7DAgE8/tNW3riiCYR8hsWQHGqLWDm0iAz56TVEl20fo
Ui9nMwQxfCflUohz1pV2hb46qgmfLzTx9UR5OcoDlwvGtLWatlM+JAXkM2q2mVPDGARxxrnh7ddF
CpHdTyIKyu8jDYchjTeWwC1vwe976KctPJZkDuE4Jxmt9tEqc3OV0y5PbqO4BS+MDBt7ZDEsyGYW
6TOE76FaTjpoM0GRooZiy6xFHh5naQVK2HUxi31e99DcJtCLga6gVlzuGmgp0xu1qRna/lTK/m7D
asNbk1fzeYNz2DvdzkQcBJmhEVhC7GZ7rGnZSb8sxEV7NYswUWU4XMEh7IWqT7BjOU88Q8s5L7nI
ViSSdQ9J/+ZHJqpHULw95+2clTM6MZBlw7xDk6VjUl9nIfUqDtLQOSXDGcgUigpSCnrjssuCpIKO
OeRgvULWRXlpkvOoQtMuzaFhsFuq4WdUar+kz8V4laC3zq0kXQoRvf4d2GDqquNT43eUCeegLCIF
6SMWjdCPrsStQP4K5L+Zvviti/sEaSDIMPdzl1Zxbj7peNhQzG9B0vcb3jkph1ZNoIkkXZqgqAxp
lfK22HI/phl1QV4EIRyKuO/SteuzBiJbtkyXgSjPV45wshraKroFHDsyyptwOUJH02w7GYTVcPBb
HSdQp2awWVBMXYpG1U/bi+swGP0YHdRFevUG2j0Q6e0gAJQARwbxr6WGqn/JfvrN3QnXORw2PhvW
pxAu3KDBBjE/9Nhh/eKHxaAu3svCj47CmxcJAoFgkpG2PCqlPBMEF+/VS+iVbjmucPRoNBRcaLTv
A0tSr8VxwV6WgCodqrYDq7auryMOISaIJevID98PFZNf3zlj2eYAMnU4hlsjrwsYaHzFm3b1KwW7
aC+5NMPWjMhXUcqCf5XIDNRqJ+m36fklS35RO2C8Nom63E6lavL9aGHoYabmLRvLyyi/yZ5cyBfV
dIFAaNylwdryHwXQ5j+2xsAhwO/DOhELmfm2LMoK1liRnINzlbR0TzJrwzd6h6/w6iBV/evqgNua
ZVENH4utplw/9RBbgpqQbKHObkf45oBwBtuxpC4PyOIqCBQleIyeigDizZ5f3wlskIIjYiA4C8Vi
yJ/ug6aEAEVTtH3t94x2AWIR4RveLJeTKZtodtOoHLyzdVgn4veRXIgYlOQ06LXQ9OGcKqhi2tIK
yK6J2TPBcmFi0bjBIo3hB6wG/izFZp6B3v/La4e5KLF6atYpMVub9rod90vOf25T6Dtx5zrOh41C
5V02KXLbU82qa8ZGvxIAc8K6CQKSQ9wHVBcxj/sqEGg12O2D36I4N/FU1DqndobModHx0RQs3zWh
8rwqmRPUVsIlscUXTZVegu9NaflfOsB14zd3J6LHEvLsoqVNqpv8nZy3m3rIv/oN7YRqvqDPGGm4
IowLK65pfbHMUp31u8RcqJiFPQ0MBuDWxKsYEr9lHA/XhTRt4RemLmBMJEvHo5Y0qYRlzR6S8VeV
oOvOa2lcyJjuYaSUJZDqTURhb0fdiL2cyvnhz6Nf4uU3t4yLG0tstc6W4n6vNzEg5ScjnMFqQrvu
GOFV1/rlWC6GLIZ0fhzxvIMND5/6XRFOMBOoAgJrjz//Hq/clvR/glaNw5wo7M2QPZqJfMhp5rft
LxJVL695KFlMMdGYO6pr4UFplPI3Q1vPz+uELCyO4qACKhAmDjr7MK9B/9gWoR+bibowslq11BA2
1pczOH6AJFqYTiqMPRfdidoe1QWSNW2NZjiqEt0QPwQCDgdeX9TFkhk4haxmVTUQApBwghdoP3zZ
6qSbPcePf/2sEKTJsn7Sdbpp+R21o7tGFs9+U3ceumIm6FaDIQjSapeVu2E08w/Lh95z5k7OrPB8
a+FAhWXv4+yrGcb4Cl5/s19SQ5ybtWOlWSCrWqdZXqDsRFm/g6SK5w3lQsqSaJNrOKL+Ru1EV5jP
Ao8ARfG2nP2KLy6kLJ7tRcO0qFNaRFCAzQm5h81P9sHvy7JfN80awX4xsBfxaJov3XVJKHnHWB+a
N2b/z8vkN+exCyyLBGcLxDyxdSITNu8HSltzpap50Cc8xGBaFiaQcj8MYb10t8GKV8FtL8uh+cIo
F3AdYdtZimANd8mWGagrrHCTeN+04cL2zTCsar/lsKD63mWrMqe2x527N2G5/MUbIW7mvpyuV1XM
J54ZeFLBxwrNZ9IosT0VFPyWh+qiU/HUqrgfD3iwiQ3/V9t9QYD8fFf2RbAd8LdHdcchajz7JZKu
KhlwjQO7EJKPeUbLdzMMam6ZYrnfBUtcSFwXVGGH6miVsoX8gBvbQ0Lze5/tQlxIHN6aaxNEtkph
XwVTUCbOrBvfEtK4hPv/bhXiQuKMCRp4Dy9VOvTQ6jjrcavtIVmBejhYvBDyM3Q468KrukYS58yh
A1SXxRxWadAHEKmvbH2C4Gj+0W+dnDMHkrwGb0ReQdxbQB82254n6CG/cVxeBvndOjmpASVwNaq0
qVJ4yKhHoKrF+7jIl29LSYM3Kpuv/QgnRSAZtMNZP1RQMuVVdCgmmM0qKOCj2H5WFoy2Nx7Vr31y
5/gBPCE3c1TncHacquoExy3YypRBfVSQZ2awo/FsOxFXjSwvUDvJdI1Fa1kAoFv0jIPI7wIjiZM3
BBAcQSGgrVKKdtzE7Wni9I0D+pUv4YLoJAeWcwMH91Dlg5zOUEsOT12coO8f5XNNvNAFsIL+9RoI
MXaklAwg0wEhQXDd88/JAF8Vr2hwgXTjmgxKwfUolTKcTsBcx5Cxhw2w3+hOJM8KpUhuaJEqEYtT
P68NdNKV1zuOuC7lJOppXcs6O9BZXZMMsrhd5LnmThivnNRjN2HoDWbUWTKcGsW83odQnP31c65Q
XVNjUmWHSrEbGQY3Q+RXxYNc7a9DA1ZIJPZKduhLO1yXsPRJg5A/+n1K50GehbKYVx5gs9N8PPa9
FpCTr8XJb3QnSklS6SwkgUqlGvsboF6f4Z/sJw5LXAxdHskcKtNGpfXK6hOshtsrMtR+UFTiwugC
eLqFotEqhT3OcOiLGMrqejx6rYsrGLaUBB5rHH5MUyPUcmLMfuxhC+dXVCSuEFjRJdNQizY5tPMA
pfUuLXXnd4m7ULq1WJa8yZFIQdobhgemJZCLD984eS9x+Jtr1kXSzUDnQ5C9QxCNc7cDamzfR1AU
9ltzJ0I3iPSM89QrsJbgUd7mfTfsMt0mfoA0Ip0wTZoVnIsqTEC06jYGF/BM33RLpfx4kMQV9jJR
m7Vy4DBhsxt6tg9AAbyxMv9UOH637k6YimijEKfKixQejny+IaoJQTDKIRz6BKWkLlVhsvEdXLeb
8Bihugbvv6kKZ8hx9tF6GkxChuPW05x9a2TI5hSmaUp6VeCJi8JbAjiqEjZdnkt6ymGRRmJzhJvv
2HpVIIgLw2uVmqKYFvKw6CLCAbWWpr1YY1D+l9fGc3F4eqpgWJz15mg6iMo3MTxk+kR4VZqhxfnr
5YCULeQwkTdHuGU1exsOYGoL6YWvJi4Kr5ezGDOYKB5nA+3mehQD7KKYH8aPRM5tDA8YsOFNa46s
pP2eV7TcoSLx3W/RnWjvqjgmhGfTcWZFs4uDAASuRRC/ey1yYj0H1pSIgE/HDsiaHSwh4Bss+fTJ
b+7OnQz7sB7Oa8N0DGCWuRfVlh/VGnoujBPrSlvaoRE7HaFRye7bZqm+R2STfmmQC8DbwgLG0wa2
zW0b1XsoV0MRRmR+qidwdvt1s9fJxDcew2hGyUWfwmyCvnhQ/T/Ozq25bRxNw39lq+85CwIESFTt
zAVJyZZsy07sOIcbVg4OjyBBECBI/vp91TO729F0Oluu7pvEMSVRBPAd3u99Xtdjh9Ppj1dnnjJg
he20Y15VUFzZJ4xXL7/YY39ytF1q8BxYsgX87abdGocbWNHA98btK2MVfs5k/tBF5q0TARtx1zcQ
01Mgab8TU71ulpBcSvCCTaux6JjblZieySWAzhn249c178ml9mvDGERRzwisYk2/TIo9KhBSX3nP
L1ZppVBSHnTkdjUxJF00BaitgIzur1fpT9JEfrFKu7AdaTuwZC+Kjs8PlVO12q+CdgZQFo1T8K9f
5mcPzsV6LWZWRGGDD8FpEuQz5QCkL+51SjByqQTTVRFbK3D1suzrPIEMDCDX9dur3vqlFKxtsB1A
z2h2etGAJCoAqCZVvO7gu1SCSQ2Cs+Lc7ObWzXtVJcAlMrm97uS7dPtaFRNiM97sbLV1+3Bq321h
w1/3lV66fW2VAhoPtZ6dTqo4U2D7ZZCkvk72Ty6FYH28xjZOCr0LVGCyZtM9gDbr65ybQEP5casp
oqgzYSP0rrZjlW1cdWCbAmjzuifmYsW6cEXJ2ZTJvmn67WkjenluSP8r3/qfLKVLFVjBvA8dxMo7
bkLMo5wDDk3DX9UIf3b1i4UahSHK1auU+yhA6XwOvg5d//Sq23Kp/mpDkMbBz4j38PkqACXcoE60
1TJ9eN3lL47VsBvYsAHkvudagTHom0VUtyCZ98nr1uqlAkxPiUMUr+VeTmHaSHrsyCsjsUvxF4y4
RgssuNyrCMffWQ/Rv06QSC6VX4BB1EUFlvV+O1sftT6MwC1M/OsOp0vlV0O6ym7rAP5nWwBqqR8I
YHyv+z4v1ijhEBUxpaJcQP7Q9MFt1Ne/6PX/5CFnFwuUw0aoMqyPciqcAthRd5i7rrxy71731i8O
1V6HY9O5Id5HQ7jAQj2aouN5VO9XfoLnWO5PMl12sUjroNVR4guxVzqYrm0xz+o0xaQEVlWNMZCn
avPVnd2K/0dy/XtE8Ccveqnxilda9HMzdkhbFxBns7CrOyCz2xarrttXxdJ26Tgo4GrSno0425cG
SMv4MHSgqak9EusG+OJua+f1UBVrUHxmzEN21xNIWtuUNevmgdAlRo+3rQgTfTdPhQ/FYQmiGPhW
s3VlAAY3kzUDPtjGGoHQIPDVpVyOQ/lZm0q5EOzjuFYHtrWwe85XJPRxma/j7A0IcaxZHmEh5+c6
5WCrAdHZr/Uy9WkoXSCiVK6whm9BX2wFrO8Vapag8GGuAFhxOKDGQ/9OU4VEpomb5LvSCn9t3BjN
uYDcl6UOd6jN5tlTUB1XtwiDGJlN/ecBRdvYAeYckhAEuUSU1ce+jlr5VZUOoB8Mcm6DUSncvpr1
w1mkd603tS5pD9MogNh8PYUggGNwsthtaNnQXUAL0PqKBE+azGbhV66AiNw4uQmTWch9zd2mMBc2
Dus1KAF9Fgs9i7uGOPBzSc08AyJVjIjCEpXkiYIBbrqMpRjBJPXNUJW5lcj34wwVkqUc8M5GcDPT
hIoYcyNzfVVEMcJG7CVCuSO+raGqU5MgsktlGHQqd6qnn0arRO7XbYm/OvAN2V6bgbenzdBEPFcj
GAQnZgvGbreiSlyZdxtmVCKwJV0IR4RNxK67w4RGgu9LA3OHN1eSTZZuT+BqjGhMkWFrr1fBFv9l
TMD+BFV0RjH4EGMCST4Bf7pMa9b1EUhiZRKcbSA71/VnFGkHHGgJB53YzW634rscBvDQUUijB9H2
CUCmopV70VZ9NojFK4NqygpxwTmynKcb4qZ25w32qJMYStc8LQste5Agyn6gh5lvLMqGEtxvuMRW
a5cjr6mSjwmIecONXDYkfhUnbgFeXlsU88Eh5zFFBGUtYywDBY41b8I2MWIPg5V2uempD1HVJhbe
asBdEjuXmN0i6yQslJwCJmukc19oF2BmxsxxpB9jrsIkr4qJN1+Q+yQdFo2KhjmfGj5Mp9aRUjxB
njWqfbPGGBOSAxnAGOUBbW/Dyrfbt7rvBoeJGRMM0WnEoq12va5WetAKkPP3VaASQrG9taXgaawi
qU/E2jb8EjVFkaxpUUpVXnk/g11KTB0NHxovVp7B855gGr30LJSwduai+1pYX7bgjY9t8oUzMer3
mC7fAFqua5xdmPMY1juo+qYEvzwE0dehMTOAzVSv61O7kTDMdIWV9LWJ8Jhfly3dTlaSck/omDT3
iXEgipOk1tXbsa2W7cFjwIMG6ETDNyDJz07E4jB52/ffW3RuqptGjGy9GoamK65GMIrMjQM5nWZN
xCL6MRE0kt9C3xYnjJAHR7SRtq8YbVFp48FgL2EQFORLvSX+CIbEvF3DPIh96GQdyVx3mHR8E69V
15/CsqjDgx9qt+6CsWqWa7kaIq5isbTkPRFFW7ytRlnqTK82gCdiQyTw9VKJaT7O28TN3UQ2Sw5M
C929A7ijGO4dl3G1B099iHO7NDP2Ts8TU+2hnw7N3Shn8bWDJ0CfFSgZ+vtqIQZbSTUsfif4YE2Z
E3Sr5pu2gcHxviidxnhNEM/lU5VMMjoorbVIbREY8aWqZKOzsgdpHGzvPiwA1KURWw5TpyabW09J
kNupp2Had5vXH5mVeAc5J2UIO8MF76IOysmk4IJO/a4/W/KkMLTb2tPoMZi249r4T5SsXgCvVvbw
5QQKQtwhXCpfCizhOGu6iqpMKM+H9+vIOIfBkVKwPEtZu231wVtMyT6t4NMZgLFHC3QzRnG1H4a0
sTimfYqK9zx9bUN7ZsZXm7wBh8PgVGhhWSPfdrjU+dvU1pkdlwLtzl3vKeDeGADt+VUHBmi7m+eS
dSC4hjbZbvwylShdLGBZSYCyVwSKGGerqgO46EOQbqaug0fBW0PzKhIuyCcyhzKP121rng3ZWHM9
283LK6eGoMhHkLHXWwZizgMJp6Z+RPmIrm1ad52Ve1jHAywvW6QxpxV1sWQftTUOPVsUfITYO6qW
W1WSBtTXzYQ2i7SJAwwvmKmoPUbotil8a0l75tz2kbUPNUDi9HpA37g5DbC7q8d0XiNQdGAuno7e
yBAQVjnZez6NQf+Z1kvS3YqOTXjQ+kp11TfWJRseBwXftmk3lEk97/HJlmbHVRtN70QL/u5xKuuG
HTBJK7o7ZygoXzvsSZ3IAWdixcsGv2QYm09Vw6+noS5LCJwxhoUHJYGZ0rFq7KqvdaMYhMMUQmKy
mzTQh+ls154+9oFMjrPq5HNCWxR8YZPOi6corLrgO6T2j2fR6zWsVOi6t6uJHyH/XL4P00h8HgY4
ALO56dvvGsM1zwpjGPxaYHsGKFmO4GuHvn/fmqjJYYdcv0VWA4+kjQQAEnZmU3EmF4pHXxEAG06z
XuZMTwjWHlqKtuG+tAHov02dU7h6vhFxP/u7bqNrlNd1M/FHJUfgkqsh0Fm1DDQFTYLgMVAg7hLH
t+mTaSjSsqSBkUpmkQveNRZznw9VBDfFHDKn4sbjL+62sivzGrETagu0ZUveRGb90BpTAg2N0bb1
FpaA7HNlzJJGjbirVEsO8zQF7ApztpodRiiwrmWcRI9bqGAGU0ms+icCzziQx2kw43noeEYpzn0i
m7rPsetM42kLXLKbwa/PHCludROod/Dsne9jhy0+551ieT0OXzdSjemqivoT2CrNbeRXuJ37CS2R
61aYNULEYZdhzYnhzL4fwxLjowi0Ng77QgvHQXj1Abp+hnAH0RMFK4bmtddh/zWZGfb7ALN7N7qZ
IFlvIBoubySzy/wd+hoAziW6rFtOAiC1b5LYbsu3uFd+X84W0uW0gkH/fTJaUWXjElT6TdVhM/zE
BlWkZgo0q4DWBr34qi/KqBvSFtzi8rjR0JocmiPrwH8X6s4rBIPfexs/MLupMO+bsFS4VRVG6jsZ
jMUD1bpY9hBG9v1baNZs8wjzBHFbkbqYr9S4rusphnuDzs2CxvwhglXOnCpHPU3ZMo7VB9cDz/yp
rth83zA6Pmhjtir1sGCfZjQhtkV8HcJ6DB8tgIzBB4ZWWPA+EthJYdtkLccUbdQJDvZwbWaalRoE
2mNVbyYbRxej3i2cK7J44/M+sQ7wZyQnm77z0MQ8SBy2sUlnryC1KvmJStVnawxioikgy8P+7dKg
cQXkx5XLqNni3SJkfVhVnRW+/6iAL0vjpfYHDx0d8N/vocZbs5UNUUarqBUwN/HAJZhBdji+MNCV
NAWBSZtb87KLNCL7SYM7OMvwtu5tsOaVqcg199DfrgWaolEv7C7E3G/WdWZMa8ZhHGFE/w5R7yfR
8nsXAswQWizRaD0rsQFqRvwpPpS1vJuZzIYxxMoIQ3JVtd3cZ1sDgHsXkOgxVH48oPLegsTcdOyq
jYAVdxhxfZhIlxyDJu5NRsrhhDzDzle0i7kAj3khajzpaqwwvh7CCnavQbwf7pjSPsBZAYeFGylK
ljfDaJc9D+tovg97YmDojMa9fIqS3lf7uQN66WGkFfuQTMAG5VNUoLaU1IEVp7XXRbwnpvH0Hg1N
1r+drNjuedR14ZXuhiFY0ulcvugj7LiYuIAGMrmaQ43cZOtLeVNgy9RLlkRR+bBCWRVki8DqfTtt
fsTAfcdCCtz2iMAki2VY6/t2Qg0TN6/sxh1bMbfd7TECGe6SgvV9bkhBdRbWVRfeRU6fScFiOgfX
CaS7VZnJZOYAYbuRhA4Xwcx4r2y8a5IO1lzppjAa+6QxQcmey0kMt6Z3COuB626CLGxgPYhHN1nm
NPYCmwR18Na4LoXXCCrjhSAXLC06ufAJMB6MJRYF9gA2ekXeuAELM6NcjHm7Vq6/ahecJx85MX7e
07jtQjBwDMz1wqhmSb7GXfVVzrxMJxZue5e45UPfFxVFysOLZjo5qPWw4xmE9PWR1dqj91+s98l6
Bu9uZmM3U5K0ZJeAnLQgfEOom5stYvzZd3NQHlrRc/vkuiKc3/bGhRl6cyP9tHaFnzO+AOeu2+qd
XJxLZx28rC2muAZ0elKzNNV1ZTWMXSLM9SPYY9m2WanTGAn5CNlv+2gNode0pf5qGZzceRWzm5ZJ
+b5DQJUta/OlhJH1fYiS1kMVUlECU2AfuZ+Pw4CT4Zj4cv0W6iZ8HnueVNe0rjBesDXTJu/GgJoH
4uE/DPt7fgfnUKDSxQoXFUe2K4Qt43OJkpN5mAMNgbld4swFkFwUAX9Okn5K1yG5QxsSHgNg7jKT
TqS8wRY3H1aT0HfY3ctdSxvRpkotFtobwE4o90FWehAg8hZLB/fHeewZRX1du7jc4cEAMEyU63ET
ybckKe2biEbRUZAWDxzrzBkq/6bjRr0Lt265T4Ru3pRETxBSua5tx3QhtfRTWiJ/W/cr4IvrtZhp
+SzCRR9tsyYyb/pRZGpz27LvTcOPKwS50TsfJPFj2XkG0AC1fRxcFyqefZcWWCsJjB/WinyrbbHa
d5wLsaZzrZYE4uRw9mtenx0uDt26bDACSky4arCix3HCU7bUbGjyUsxhcJzDCP4CGJT25GiqsJCn
KVgmu5/hXEGeN9FRkck1mu2NizQvPyEXUyOgGTSgwNLrOrptlrkDvrjsZ2ytoTbJM3OdJvcjc0zv
YDyy9jDZmER1GIJZdh8DrExA2Pha8zr3iR9cuqJwXuykdXGdmQ5Rt08LFjDWpStfXf11STgbb+dl
mLcvwKx5BPiVTThO7w4Lmeu0wQhcs4MvVEGvTNLVzZslRDVrN/QRU3sbY+PLkaOX8WE8C0p3Y6wo
u8eYWMNvoAhnYR7KhctDiEHA5XuNU1Tdu8kmmmSrLOfqOI0TsOIpLHISxH9bQ7v1DYo9MUVdByLk
7Waaugk7UdXHiKG0wtJ/bFF+8R9b3spDNKDpyybl44/hxNrgk4JkAIWfZeBgiKKtUmV4OhD5p4Wb
WxBgjFvyWZUmeS/gUmGfE1+R5MM0jZI2OY/HAMFK0fNgfhR+a5YyDSiNGaKcwqhMFqyjp2lLlvV7
VDSy+2ZqzGfukgYgzrdrVy0SFhp8MA+glvN22fUz/IqvZB3Q4UFgfWIPJsycAwTgkWKUv6seg/rX
DSOVv2Zt1RKVR5tZzJB2QogSYIMBGTXSl2bMVgSpCKwR91j/prEIEf2VbMvWPHdTMMz7oQmsPEyT
dBzf2Ca9yUfaLfOnVnJM14mqldMn69tx3uuSqCCTrYMTx1gWIhsh7bC3a9NEJb6SuMZ464S+UWb0
PCLDGgUMkp7dFskEI/9jcTuUdLzyxZK8HRld7ZRavm36fu26LjWg3aYYcywdAzEvaYb96hOELwky
Fn/dkEXsqNiiIK2ki9PJegTRqXXWT2/i0MfV9xnEnmS3tYRUufDw9BrScgI65XoTin9ZwX+sm5QN
gSyOoIxHIsqmbmsCZFgrCa6WDY/xVUx5GB8tjpfms9zqKl97uJ/cD3QyuzoYNwepQFAEB2RszGYE
5XFsjQlWSwbXMPaOzRayytlXpT7I6nxG4ZbZEKbFw1BnOAi1euboTJF9U1W9zXXAa7+bF8znoJYR
YGx0i6uwPiWNJ6gD1Wt7wniDO3RFLfrU8cIdB4L63Z2kpaUHBN3dp6SpBn/qWz8d7Rj3XZUn67pk
nGP3QIWxLD7BzQUZSamwpdaNae+sJRITErDX8YcuTqpMbytwOxhqItd1bFh3N1o2dXemcNON03po
PlOzJO1uSFrzhFoK26mAIRTD+xHJYd3iyGTdEvlnDo+dF0MFIWkFV5kaTzKinbTzsdozwNRdNiJh
HbIE/foZxMdkQdMCm+eEmNQsWedQCMngHSWXDINca5mGFZ7gcW1pl2nov6A8h20OvRtkb1E1tMEm
1TH2M68+LH4et9stwon3Du41A71Vonb1lFk26/pmSKAOgzPgsuRENNjjijm6pyBz5vMQLw3sEAoQ
qHtEFvGbsGKoyRQTkv1UgOh43JoiWKCaHbstb9FJR6hQWMzGfS16EGcOtEUdMS1gOZG8DBa1NZxn
yF5AnFwIhBSbxR53FyRysI/ouVFz6+FmgODXg4R6ihxMprIkMdrfK7REv0Qb0ttPfclt9b4aSozM
tVbrDmpAFT0pKpHiAEKMTKAFKQWFIBAhsQHO+n1Vo/SBQvO0bye3hik2iqWo0w0FaZ63saiq7mb1
MaonKabMwk9m0j3LBtRX5vtVl5t/Q/QYxB98Mfbu3s21rI9JJZHX7JQr2vowl9USVth0Kf/eegS2
n9q19GrebVLDK7sdxu0d2gcKErgZdSa1pAvOeXO9NJPH8qbjM2UV26PTE97AYgGnScJhdJ72Xrj4
HdaD73ayshUylyTsl1ufuL796BVKMikSWRfdhQEV/YtupGzzdigMfQropubTSpJmPhUDOG9vEtRV
6e/VJHfSE2P9d95PMr5ewrIjWRTBLvsWp1mJE7tcOPV5IeIl0RlIWRD/ZlsICczjDG8jchTwaSI3
HLY53RER06IB7iNLfyc1qqyp0MzD7VxX5gWakbo60a3ooSoqSNtfw3Y+oA+YeozFkIHhtHl0b/pV
70Ff9GYPnZpWGXoi3H3pvZoC4A03mxyCDnWQD6RTI7IIgfAxD43UDRIYBLXq5FD9azNMR9jJpXBS
CekNEZQjdOc26K8DsGCrL71u5YJPJQp75cs68bnhWre7jrFkzCl4MrZNR6PWao9oqkNaEME8DdLJ
7gz3AutsyJuqlsuxsJAcZ5jyKCXP4aNAJriiFwrdaDQyh/Io5oVtGWpiOrrGPjmg1z7iHEtRRQ3b
FOOeW5OPqnfdPlpcOL7ENW+7AHFSGFkGWi0sSL7rVnWYxmrR37JTNiuciVEWdEZeCarpuhxaeMEm
z86Aw3J7fuYWjQ9eR02UNeHChnse193yPsCnkTgakPENbn/2okaQPyfbHJ3cOT+5KYKhXXDQQO0K
e6i1KMv7VYUTAjPj4J8wo7GEYlOcoVPCvU3JpGT/tV6xZUOZt8aKvBg7B+PewbkTwSGWOQoAYM0M
5jjJwSX3vGrmEsdi0mzf2gq9hE9N44d2H5VRHyAZHjXrQVIWpn4TIbTB0UBlHPG9xtY+vlQ64j5J
Lbyv15OPI5c8hSis1YC3oHpvv0iYsbbPOnBD8DCUaNe8mWUzTvAbWJOOZvE8wpUYQ2/adIdKoWuF
hyTSbG9iBHliBwqiG28wv1dyn23oAA0KHmsmruOccGGTG6/RB7pFJJGI29ZF0fTYd01rjnHJ/HAI
HLDqnxghyNFFvwiM5AwqcGkXUx/cDgTeUm8CN7n6Q7CBKphJRAH9bnUqMad6shhTUZzE89PWQZCY
JWRCi6ZmXQ+DGFMG9msiJl08MRSIMtqDTtDM2zHYAN82OYMrYXfwumRrilij2bIwXqy7XodesmuD
Grm/6lqxkeewspwf6xZ9vEwThfb9DtPAxCDB61GmR/F+WniwHw2lLmNCNUGKNXcn9HSuR/Uc5hZ7
Ak/jYdzXQYhujejRoFnTDoC0JF3HRfPcVDGPru3i5HatoyUgPQzZqHcybVkJ0hkysLC55aGZpmc+
wRP9JS4jp24JKtvxvuOVk4/eo7GSdyVqfJgthJzsoe77TtwUZde3jz7BjblZadJOR+IAxEG1Avpy
8MjXjT80LlblcWmMbN8hqEUpCWVDsdYjygqJQr05gsNaTTKHxayDDM4dYtU5unhxIvctxHxnA+L4
4ygwAB9mUsK+Uu0UGjmTO8TKG9xYGzfaPCwGNw0dTzwJQJLTWK6PDLcdo1GSV+32Dr0PVLdmrOS9
3Lb4liPrCm5oUKCMmAoC7zl6bsIl9Io0QuirtolHfrt1A+amQ7oO9qOvnUT9rnUw/thbYKbXKg09
CrHoUFJIpgjmfWdY3Bk1fVJzlNCHAaYJE92fjVpD5G8LB5o9MZucm0wq79t8VebMg7OTOHFTRP0h
whyuvx577Vhezqvub+kEl5l0KVoSHqJNc3YbTGEY7NFbtHXeJaVEcK3HSaM8xlTNPi8x6O83xVY2
y1tUlSOLcnlVmO0b6zkrv+h2IN2BMIwoHkjt1/EO0/7GPnWwkq7eDT2PltsQU8vr93Xkjb6tZ6fi
3eZ4ggKIRI86RaPOoSdSTxNEeqON7hxRk8/sCuDnweAtNLnbKG0zaNoFet1RdJbFzsleQpF86mYQ
fd8R35bTnbFb2B9j4OoQEaDsXWBGQdoVRPcpjpovqJwEKD/xJNATSoQIwbKpx3Oudmgmtag2YAs9
JzP+HInIwMwsW4MgNFgmyWgw5qD5+d5JjVy9TFG5lfdTPHcBbALquP7mzifjt9ih2IYZcF4exkEi
CCHY6bpHZgy1LotKlO9N6roIRgyege8Uox5KckZ5AFUMK8fiRKvY+j32T1gYzl1fzy+2WfRyO2yx
4u8RBYhoSZuxcccVBcnlfRIrPd/juC7Z9YQ4JVXwqBlTMHzKJe8ZCvQ4bNF3fEBULOPjVGFA4ITW
hsKcOqgFG/L3sUVqzsGbjLj97FwwJinmgahHTVO3qFqYsXoLdUNY5vMMlvLbBoJEHIhAY8ByUc5J
IZ9jjdlCnfUEbSiUuQozDjatMaYXpUOC9j/L0LI27gXZcomaGLJSYj8jJdvqIBUWAogm5dhe7ZaW
3YAhjRTe8tqX+wVTnWD69Eskqo8YjEZlOnUe7JnxSiHXqJvMj7D99kdkwwsPc8MqKDDyVwldLm15
xBr1auinbkfkhyZ6Eq8bvSeXbjy8Y/MyIUHfsfptgpyn5q+cP7n04hlgdSiLOo73OKUI8lU5k7sJ
m+WvuPI/cXsi9ELFjKybWsi5EHcHWARjNdT2RvlggIHgBGkLamJzA0/9WI70YZlQJcrAwg1IhtIs
co6//lrOYxN/JtU5657+oKQuFxTa6sDE+wEo0C6vMRFyB+XdmCFcQtsOLbfkF2P6P1Ei0QuRlhmn
dYoYE3tM04/xo12HwuW6rEWE0WtkYiiDV0GHoHBZ++u//nA/EW9dWvs0EFdhM6d8LxIALSw8W3Yj
ylq/+EA/u/qFdEsDhzfFleSQXagvrQmffaKL1yna6IVsC1HyqHRZ8D16XYjXzXqoXcded/FLax8b
hrYfnOB7lLt2UD2ixhqivvGqe37p61MsaGRwWYt9SYIJR+pcIO/G4fu6q58frj88rrTVDNIa3Bdk
ajC2tRKIxm14/OuL/+QJvfT1EQbdGr00eFyqWNJvU18rnxGxUkB5Eqp0qh2kzNeYEOL6VWw7cunx
UyWlj2F4wvdgifL30WimUxOiOvPXH+j3y/zJ6r50+ImblYl5LaO9SmSFOpfsV486Lv57WUMrniME
vvibPgp7cVXr5qnZ6qcQTxq/LqbaVUgVymoHtOG3ZWaVpqmNERH989395w844ukf/4U/fx30auqy
shd//MfToPD/f51/53//zY+/8Y+rl+H0Wb1Ml//oh9/Bdf/1uvln+/mHP+wQFtv1jXsx69uXyXX2
9+uXL8P5X/5/f/gfL79f5WnVL3//7SsKu/Z8Ndhq9b/960eHb3//7cwU+s8/Xv5fPzu//7//dvVi
1Od+vfyFl8+T/ftvIf8bYTEMNZCIoqmUnPW9/uX8E/43lFbgVy1i5EYRHHLxIj1goRV+hF/CeJ6I
CYsktNFn359pcOcfRfHfaMzjJGac8RC/z3/7nzf28M8n5J9fBe7Dv/78R3D0jysjhjMLhc4nwouI
GFHlpYZ3Q5Si0aNGXxZJb4wel+h9mdqoIE1eIxM1dwJ13q/h0k+/2GTPkuz/e4J/f2XcFZoQfm53
QDj148KPPXjGQVnV2TQpdNcR6pEvyDwKiPUg9kfk5IW0B5fY9gWBG8qJf/iG/uSDX5zR59dnFLRt
xiSNhSSXOlobTXrSqPVlMo4HghpZFyH5FNNwhUxCvrPgYL1EFHqSPGi3MKutDocrO5FfoXx+PKd/
fx8iIhGFYw2PmLg80rTXfpuDqclaVUTzU1KsSc7bognuLIrgDgVIvjz89Wf/cd7n95eEYAU6NYLP
jyfyQi0/k6GDC07QZA3mW24IWgQfIub80VULRLZ//Vr//oCxmFIeSRqRkPHLgWjIhZEYnvVHFsYs
UHIiy24PnZ0lyox1sFyZpSb6FG8T+fLXL/xnHzISAt8zF1KyS+371AuoljVmpQLE2+IklqZojmxB
8QjVP2RWf/1qf/IxsY6xfsI4wstdzvVpZxkmKpnK2kXwm7lZ2l05hwSJfPNNmVAezqNEv/A/+TFM
+f1rlDi2QhFBHxpFl/wQtAodlFejQj2Dky88HPDlNdgvfvEy/75QI4IKJZVJgnUS/dvTstbK/Tdh
Z7LkttF12ydCBJBoEpgCBHtWkdWpShOEVCWh77sEnv4u+k4+y3/YE4cjbIkkmsw8++y9jsq7IsiL
wj71Zf+VWeMwblf0ZHMycqyFK86sYq6q/1gi/nkLLV2ydtrS4Ws7f+bFK7MXrmjgHM/YenUkQwj0
EdDmrxWr2X+Fjf4aVfr3BYkbx8fYtsXa6/65IEjNyKtWiBr7l5W9yal04qA09HFnGOnYh6pxrHwz
FEmS+0x+1RZSisPg4ntRjJ2kltfvVNX5v4ZM/PMaSF2wSgrMJmwgf274uYuXhKYxgKoEU+oJ0hzJ
/8HL50uaJt7u35/i/+vDTPx7LAwW8uKfH7ZSWiaKEjPwGhC4A+ztnR2bSeL3JHo//v2z/vn03jc3
FHGXlQG3Azvc/x78HFY7GoMjYR2knp2ZzTy9mEtprfz75/zz8ZUGq7zjGQZ39R/hzyEyVJ1WMV3H
uZouRGKwIgD4xe5zzyk4thd/Uq2VL2WkIRX9+2f/c22XjPUBWo6D22SzuV/v/zncDlUfD6rhNyZS
sLvdbfC+WJ00DhyRifzC6EK2nn//zP/jukosDYhuyHb/fGlaw43hLDhlkIhVXbW1KN5Yef8LdviP
9c7RLZfFh8FEui3417//slFma7byi/2qM7Sri8/gErWudcxTXGOK3sOzwcv7H+GrvyCTf3tFWYCk
hJF5f1H51Pv1/p/rWXfaBN1BjYFbeAmdCTN290WJ5s9UoNXda8W6YBXN3WIOqYd4oJbCiXGyl9Ue
k+3qHTJd5uY+HzNj/Y9b/de78bfvxo12POmYGOWsf55nTNy+qGnaQqIQhL0r9GzaZY4do1sKpEhZ
yew0qCq5RmXsBUu2VoeengCv8Zr/SpEE7mYfu61D1wQI8+/PxF/bzx9f7i9agBD3Nc75Mww63e3o
mVmuwWBk7jd6FeX31XMNJ3SWIr2tJKz0S1poPJicEzkGGtgFRLisQvoVB8RvtpyrvRjlJDH8TeIo
JZDs0Orw3Gx62qbLpiFkTeLFFo4Ku2zELzZ6M7YHbqOjNoir+Vfd8TAFGFKndbsoFx1vrjDxA2q3
OABaJDwZMAIE9zI7tEqnkiYfpZmTZVuGZBXzthEu/59Y6IyEQs+LY7x4Y7qN7+9Wp2cxWchE8SW8
cXgibZNeoSdUW1GmOfi+WRWf0sAmpc+MFQlcVWJBs7gmkZ9qk7rWOeZVP1GmexKx1VZ4rRgGs8G+
6eYfmZOph1RH4w7//cb8uTixqnOOx0jr6obHHMo/VAFV5Io5l7QkNLTaLS5KswjJ0zn/JQZRMfzx
xjLJh79fSI77nmnYmPj+/u5kityo1yWuL6zUSX4w6t7DwqgWIkZCh0qOVY3hY1NlpPiZs2bYZIN5
jejA+JEeTT2Wis48Owq7pwN5psKQ5CVXvDTbIk/OpiJPQXcBr9Y803xjT4ue1rxc243Ji5eESbkO
wVoB1BQzPBzU57XbzkP6fcXQrPnlGjUo+6kT1g1t3lQ1+o+5X/a1arN3vcvjznejfH7GFskALY5a
aPtczR41XtBnWwx6iU7b3u5LYrpt68jaR5FsrsyWcadzmuZZ0Li10+2yQY+UP7g0TP14jMwj64Hc
JFgimVEiZbWSY85nPYxmV95mFKFLXtB2QrZ3tmOCeL+J8O82O1J4zi5JFrW1pI2xxiAE8s2M00ND
X239wU03Aqt3EHPbRBX9DnuUZaFszHR3SUhNeKkl9qF17IO+ySXIfLiSxoTBmIq8WpcQn6Xm7BnF
oB31cqXnahf9LdKX5qklsfCM9br8RaqhL30vaXvpG4VNz4YRgQqodvw4ek1r7roC4wDdyt773TUG
lMsGish7NFVqCWpjdWP6bLjysHOY91GrarzSNGpvhj0VB1Iu6blqI/uoDebW6Tx325nKPHHx9Ydq
wdPRWFq2S10wUIFm4NIN46q1hj2aCKD+5buWJVg0hnH23jueqCeg9mjq40hSoE5nvEizYX4Memvs
MeasJESiN5toxbUj5kBAWHwZ5KnCLHUJrLqrZswB4atl63WFR3zIkuKylE52KonQPzUe838BEsck
oqbMzH0+rPutCBfildQ4FO8mdzTyhyJqPmXiPOO2d32CB/Oym1SJ98NayYT5rmm8NXNexWBfhdjS
WddvAvcS0RtbbbQYUx6C+2c3A/EHGMq4gyldfboA45MsmiEscmYoRh4dlg21VL2z6swNHB7EYcOq
1dtBPnIFMaw7Ya9pw5Hx0UOJJSCPoiCl4fpCTvIlEdEQHylaigPgNDPZlFXK8GGvwTO3DkvxrVfD
ypXMbey2YLHZRjSrCBRxrWu5avquULO+GQ1rvcSjo46U2YxE79IPBJ/KJzv1jOFswO2Cy3o0t4m+
vuFifMuoUn2uqu13WnVYVKTCmX0cccmjGZ3MzcbRynxbtKNhh+vk2V8i89Y2KOvBKDa0CtVjU/eI
g2QUF+hOZhrQTl5D+u9Y8HJFFIFm9w0LtPPqJi5TEBiRFODNea1shg5JL35u2qG9jUubfiWTUx5g
vJyzoX/xUmJVdDl5RO0fjVp/5LIrMr+v8uk7J50vj5ZWoLTpZ6da650oqeRZtqyDYuQegczySXnx
o0ZL+ARfXfuWRZiilZzpgacfxvrVVekrnb2vZDbwd7jLcdHjCwtU7MtxCiXTtsHstxuPeCSRFOsj
jr0pKGzxSFgkDVAOtyT9X005KCKJ6hSjt1dxVLCT1q+xZpg7e8l/j4u9aVzx4dnNTz1JXz17xiLi
1BhJx9YNekicsE1HbOrN8snZ7gnvxIur5/pW69E+hKHlPjYN8ohV2dKrjs8Nz1eRRPA1jac2inFi
sOme6xJfsNEMdIiUE3Q1XeTEMR4La+HurJMKkiw+c/TEllrgKk0bh0BKvWgP5WDN/kjSxDcs1+QT
dPtIiF7HETLT/CtrjN6VFrSxWT9Uhoclqo1mfzBphc6DudeqXCP6m73EMxPMVLVyOLDbUPGOjGmh
+0UTPwvzbmqt6sd80QNvmMltifSXmzCBjJMbSbyuFVbvZ4b9lXPowCdaauprwLzybg/0LiPesTNk
siawqnxrNMQWGYDo7TU6fHlvaAGeGvXMlPEhMMrqVV+m0yq7LqTtS4EB/xTTNwbfZj1wkris/USY
rkWqW41mU8yeFRaiPE1G/17lJJQ6wn9YpoicwBYZLIQiZD4P45yiW8w42rCZ3B5mUvEqURPLwDJ0
bkwpX1pyB5uqH1+zwdhqdnyj0Z35KBQ43ez5lmfuZ+zQd2V9jc9aaw9hoyWfvYhT2CishhX8C19i
kAoqrbc3HrjTS9Y0nyLpji0WjCMMIQLWRfWbgXv4reoy/U1pmARWEeEyX+rka4jW6tQVdklDgMAT
jcvidY2YBWWJxLu7yNdQb6q7P9JIYITmW2yRzLYZd80sFp9n4pcoocoJg6p/7Jf0kjJD6oA3+Ckx
LCJQ03NZNedhbJ6qXmXvSrW3NE7tQEtw5YvG/TQW8KxYM8zDOnUCYWnJQviPOcmdLowKoq/JkBIX
ypynrp2ecLcmvjcrCMGLr63qkX5VwvNuvYIWuESuF2OGjq9ZnhxbDaOAmm4iaVnkxulBWPlDLpuX
iDGwvo1Wss/n6Xe9DrDYm+WcxKQLuqo6T2K0feIrNSOz9d8O0QWiTKYwTymxXI6p8ymve8evsUMG
opjPbh/vWhqcADYmeYh6dTMrnv6twYX0i/sNL4cPGU/9Riprp7HgkDWokvyBuRmlf7cfC6+qXr2h
/KSqSXyru/taclGPmw4FjmdxtUYfN9kDfbTj0HlraI7eB4u3HTTp+j2aUlKMRswGbjoZZxQtPhup
0C+WKhpfEL+yq/Z3nGsIFtPvEsxDgLvfIyIryDvkxBETnNF+NUUT8Xnoc0m9REEVZdvJS8NWz3cJ
3k6TGbE+CvlTLmAVmlX82xM4rWbNI/29Vl860RIfVcDbuvgQXKvCQW0lWPUnE3aegTQzRy9O1ZIB
zBBnhFP7pdf8wPd/mmJPPeZRPu7t2DIwjZGMMAWvsd4+To2TXgpmRgZjEz3gN4pCxg/uijI/6MVL
JON9hPcKb3JotbiJ9eQikyzU3Y6duaqYSRhpOo35tiboaIZT0X6lU/LpyPQQ36914qwv5Dkqf1kt
eZjtLg96Av1+W6JbdaIwNnnSuH67OrsmSXfaXGRbuxNXIHo02p9b24q2qu13jqm9AYCHLjwG+L+u
xpwcy4ZYh5U3G9SNL2bVH/u0PpEA3JG0SHyCgJ7fYySK84U2ontFYX7Vy+grq6ytPdghKlJojWlY
1/J5hm1Ojrcg7JJ/yG7dtOb8WrspSzm7bV8bocXo+O0gunxrusUVLbXYqnGqQ1GaEAzNwkEPS+nH
jdwSjwZ/XRFIwVnG4d3BOZmw3pvRvPcUT0JambuEnADR6+65bfuwwxC4ddHWeOX4EmUdf9MHlyac
0s9knZ5ELB+sEunJUdrJqIeMkRj5cHQWnP7VZCWQ9OKTZjGUA1/8GBh4DEtfc7zvKcpPGOULAffB
tDfKW67Lkp1WtwLuoKaHqao/AeBrAUPAsjO24SzgZP3NLdurdOfqcVydZM8Uet4il628XP1OaOne
XCLtNaVCeYld76czNkhH8jDp7ZNLjMyOtGDoEQuVY/1OwQZQkpqUcVJ+J6LY+anTlP4sW8MfzfWS
uqIKBJsCx+3pA937xzi4EpqmbEKcXS/ObAj8gmJbk1zG/a2yo1uaL3nsPjNcUyJxtDd6OTcJAP8B
I0AXrPX63Zq1I3QeERDKT3BbyCcjj37LPorCMm6u2h2l2UeqQKaVB85ruyWz+62nOhL0iV1s0M8f
cW1hcmJa7ZbOy61uMzrRo+MvWvJYM6SUI6AqlO/27W/LKG5lz0hFhaTk607z1uuEodul+arN+WaA
aDw07mK+agYkCzEPdlBE8RKMBuGmaV4fCUgNG03E09aOsxLXJ7E+303aH1k5nkXRXFL2s2O7kkI2
KYA2bF+p7iML5hceu/Wk0uljwJwWVOXCssfpZGVFPUsvBYBa0vXcEyz/1IZcHYfBGwKZpI/tED1W
fXqcJ/JMTZl5BAsHNqGFYLVmzXlgdM3sG24igvqON9LF2oWZ6UQbvOmG72XlW7v2e6JfrGgsLr7e
ShAOWnUu7AwQvyk261i9YkD8tdqte9Ux+V90TDbHWrYCXDJ3WdWGFhZEJy7m1G71PIL/Inb0iLSP
qeKDnULbeaXkBcLHtqsKDadutXX75Y2Y6FvtYRufl/ggZcdYMm2j/9W0Vua5HvpbPYrCF2BMTHAd
no1hPWf8OXsZZ568TJ4Yj/1S312s9kqST7ffl8p79EZzP5aYzjqXy6S5LmnEcQ6zuH+1Vu2VHKd+
at36NrvxExiip5KRIH6+ph/6xOBzhh1h47bOE/bVoO7FEfPVkcg1ibPmQr6fCoVihp17mzBixdfu
bBoirLNSIZLGoVgHg32mrx5cuxZGwFjW5SzwQoTt5B3SMroZVhUHk2RirT5HByxeW7Oc38oCo2Jc
GKEyqG9V7lI0G7+HRt1f3eYOqAC7IAvZeH7BSNba7yKhU77Wk+lSrkKe27TZPDtbbe66EdbI7L1S
O+KC16OkCFpdy8sNlHTgl1qWRU3hm4a+PhAiWPIn7Kns2ozWKvq9TaT80vZafgNW0v7u64m1T+t6
TpCtmZoP8OxggxjpYGnHSCH/BHFtiy9EHftNm0q11wjKPAymw3T0eRjVG1SK+rFJXT0KdCPVijtQ
RVyjRsPf0hlT5BxqBimHgy1yrJqcvdsNptUxbEbjpZ6S0TiP9iBfnGZIrgKBeTPGy+MqoheG2t4M
xH6s/8ratO4PlrsmyJafZrc+zmQr/LQV2ZH8WsHWn2QZuQ8wNB+KC+T3qsdfB/WG4jeZbrYox61E
2tJ6aocsuURa/KIsw18rvjdjXZ8i6migKlcRezc0YSK63cw+5tmPKilQQZY6uwgFfTKIoz76iUU5
f0yIs9eZzIOs1oNozbDHttbPtnNlWIqIQAj9Ypb2esaFH612oGs8uzjY2WS6mSS0mcVh5aj6sa66
0zRO3/K0r/2+1ceXTooPxom/Sck4DQPOzYZQLEPjejSSqs73Gf5bapHI8GmarafUwyuYMY0myW1m
ChqdPu1LFhVCZPZbga/5GT/Nu8ANxMPXkBjN+XGWVpsbWeAf5zTYrj6ef1Ia02pQjMZtYm6SqZsZ
JF/tZT8dIE4+paP5CLI53SRKRCda7j/rPGPKUbqo56TRyuk8qrH6Qb0WMx+nc69Fk7dblbrFU4wD
PVhTFaTwOWz6C/MTouVmid1jMjvrVU19HWhdDEqE6cCEViEUjAQU8fvG9jNv+g8SBdh7tf6x8jqG
uJMBycOsUhowjwEVNqLZ88w8y/XA9ojRkA32pSmp/QpQEVcpx+UoV+/bqlfa0TXkNTazbxY35MSA
sjrE8rK+aU7JE8EBrg/73tVfC4Z8+GOSJ+GcMDLeWxEVCPnaz0Yc8xMcI1l9WoAHNbTeRtnOfG2Y
f/J5Dyp82qQM38bCNv1isN5aQ3dPhEGLxyzWOJ/bKruAIJk4UtBZ99NMx4epCLxKWsxzOQY4pG3f
nXsMpQaN/V59ZrK/cFvoqs3dD1rPxYYowm1u6/lHk6BI8epsS+VhXcut5ETLpAq7tikPUzWMB7cu
yn0KlXhfN/b0aqolyoLOc94J44uw5XAdcKQytu6C+30jVAaFo/ZuaEourujRNYIhi/LnhsIC/Hr+
6dYNLggN90Omgc5yJB7qRNtAEZEh7u6YbBJHNwL35gYPZp/t+Hud+jnuCL1tSozVl6HB9+yb5qS/
EplgFxBELv3Yyz5QRxaUFEdXAS4A44QlTt95rkA405aRDMV4xdeDJAYN5zDlUbUZbJ3sO6mnaTsR
T90vjQ3euYQDxGJeaId6cbKHrnSaYxpbBAjqZKm3NcPFgsWN42ep5/alysazVopy45h28VEMKdwp
kinKvwcb6LVJ/YdI8g6nkmf+cj2dK2KYJKrHOO1+uHlLHUbvnNh21vXGZ3NXl6mTQGDi8+NEwrsR
W3ffccYDt9geLnjOfBwL1dI40J7WcUI0grFQF6xdliZvtY6X3fNHiwduv5DZcQINpZr3l6BLEA+Z
92PVp8VBWlwTj5O1GzfR0UjSrj5M0UAmctXRc4/GQD7+1zDAFjrTiYbs4pRr1X2HOdbN76bXsegb
+YAB2xNkfs5QchxQMOVIiFOnlfDWl8NfnQiHZW3seX38TLikR9kN6D8unO4HztS6sWvbyLQPoKSc
mnLHidNnvbScn/DjnWtLoR/v5V8thK7N++zAMXSxODlU/X7U08a9FROnuaPlTdLcRkOfz/t6KIdv
gMsYZFEBmZr3ipRMNviLwlOAACI18CaCYFSQLKMJbqIXylLHGcdW+WC2lroWy5h1WyLW5j4hh+QR
PAeBGoxojWjY5HZ0iE+lHpSl7ta/SP721uMyOVYZZjZQFtpj4Hc2oNE1te2wnbZ7pPhyClTi6FpI
w7L0fLYojNtyarycRHs0uEDPar4eoA3K7B1jlG+LpVBh3fZnKeXOJF/uzc2TmvP5vSaPhN35k5GL
iIP9Y5c326nrHbTghuXEM9r9hKx8W5FYN26fGCfu9kfC8TWZxl/uoK9hLuf1oy/SDXGRxl96F9LG
imZHZYXOEC5MAN0ManY2S4bQci/eE3B7jaSk/N4lcxdj8tNoFcW9saV6j0p/AkoRxN1X6rn7SZu/
G/HgPID20H3SUNA/4vaRP2I9I5PnLyZh1zed1Pue2TI/3cFij05WuW85VofTWiRkW+CXHWu+K4NI
pcstRp4Me7iC6HT55HnFDrhr7dzmonDlJvMmFgJFXmTXWxPB46pZFK+I05bmeZR69TO25phUTpZO
0AL7uTTRGO4t1q0xi4x8a59SvFtAg9xNlQwUALU0KUOoD8cRVafwwFW5i3VO22ypw7bBOB0kXZNW
oKBbR56qVOsLv65EVW55YNx+a06T0k+ScJn9SIxZOntRp5oMLQ1bAQARO78YU6w7hH90sz5we9N1
b0xCrJtIDXxvKVsWSxwqdF5xcMTzFnaFyG8cjVX8MhRLYZ5zpbMUOJPGPxcWIKzzsJCGjdmQ9eek
Ep07yyNZo8j1JFDRrEZndXFj16+7vDbPpQE47jk35844eYPdF3s9hSS1d0s7b1r//y8Tk5uN5ffJ
cdr0avVmVl7yllbORp/HHnqV2cT96ntOqWsXz2lEuudvJlcYAZg+EeK0UTG79jG2Okop+A/L0a5L
tjwr7x95hldIIZM5aKGJOWF+G73KC81OwdP0tKTflxrlXkE0NbrmetPt8Y7N9z7PWzv0BiNrmt7b
dDMdy5gD5sMKoxiYi/Pbk+s3tkyqKU7ap7YzAUbE8XBKLedUTW6xLxPP2WFRuLs9ZnQb0x52pajX
MFlJyPZaZ4Hi8Dj7VNZ8SHotgU9Dw30BqkVtQUj+i5C0tqVPHr1HlQD7gZyWvJd9mszbfsatQzXf
ddke6ZlD5NQNyxmGJ5A3J+VZsHuzPQGER/RJCsd7KBV4DUEUl+rKI9242tWdwJgv2YZnmSN62Vf9
y72VsgWG4ryrLvd4zE23+my1fAnHzj7HUZ7/VLGx3DTDE7epZyjUbiY0HEhtjQ+rrj+PosLnY+vp
FkuGg2BTyBStq4+CpfX6rRaP4piyRLRHReW1E2PxCzBkRpIlap9FJyhfEOIsfgnhSeq87rvHTXsm
djp8z9NqBivg9ZsBJmAAmKUwfL3WuKZL2nBsXZCy1k639mtvpkdwZuoqKUmvkucu8IT5zapWkUIE
HMXPArWAZpkcCFXF1vKa01x9S3KzvuWGfDdnBJzZKN2wVFN0i6KxUWHuLlfNaOyd2WGHk6JqLm7X
SUT6wX3MPdJcyHbcJ30pcjqSfT4dOm8odi4swp8z9tddM831GQBV/2BG+uhLlEnKbFv4TnJf7drk
zWDa0Ek240/ytEWIlfAg00idF9U6G3aM4cEbpHnEUtTQVeqaHzLNmcpjtGIJ8666a6OZOdVbOohm
WNhtlEIvMK2fo5YQzobl3xpErEuesHx2lh+thBLnk34W1PdZeoUE5b4nEHXe58JlmzB1cn+xeYGb
4jyOJt2gO3hiPep0iz3yWHDeZk4h216rpi/LbvtbtSb9VevGY0aQEs6LM8s9ygGtOUKyCEIQrK0k
gDpqfiQtY+qHxQU9Uy/VQ3+Pp3eS3r/v4m4kCDhm+a4EUhs6mHOIJOlr8j2BerfVklqP/IFeNm1X
OEyB5Y6YtxqFPpyIAZ+ZOK0J2qDhOUxBAQ40B3Njw7LLGsvCEpB4zyO50M2CWXNH/9Gjh5fAskgK
QV0uNYLE8Vyt29XS2wsTfrqfcsnMhyyffo2woIkfteuBciUOyJUTLDNLTT8QplEHkAgddFLPPsHX
KekP6/bOamdiQABdrRtRu/mj6RvhbaKpXS7C0+2nKp45dHRNEa5r5T4g0rg+6ec9HMo9NVq67XVQ
pY2unrCAaC+LUw23jkYYh9YUikJKeJzDX7Zti9T81hv2fdhhZJsHRuTAaFGqlk9RSsPfhYd48LrJ
g7w2Rvsxk4hwKTgUV6+PvK2HvErWD8xzCNkx8iLRvu6mWVG/AUQKdyrus/x5NGfjfbZF/GAzCp1t
+Z6DKx3xKJT3ljt3CdUoy2w3gkDa6DVWAtx3CVAJr6Rs68U+T1dzFyX5eF2bseCEUUQ8+on3y5yj
/qvMq19FVs1B147jjykT8qGtrbb3mxHDqexHPoc2Hr1tFeh0wAN3Fglnmqw4LrLfuoUx+fSyt1ar
7RUR3oPtxCuCqH0UYm4DU6bNnQH60YuMdKo2vZZl/mkPuEpqraSoBcVhV/q5BkprcVLAHhgJOBR6
6xDhMkQ5bDVm33zQ/C02FcCmAO1EnXMq7t5fVfKE2l2dlF48TRyaGSaUOpu6p4jQRjqQJi7bY610
nlN7oRqOS21JwOK06daDQHjC1jFwI1gOQV2w95boVMW0Pq/6XG9y1s9wmmMjKOYe55TuhfFovUgd
QCj2sK3tEmCjBxhy7DJeByPfo6Znx9Jbvje90Ycu1+aXBjw5gB+bWoFjLsQ8mxmGRcpABdb/dSl9
cIAJ2dzS+xaVUYkoKZeUP2FkLJNT2WcbN6ImGGc2Mb+1K+1UaFTM9TRrL6pvhqMgvXaK2Zn9Lhnz
vYdihs6u+se+dRGNJAAfOsPJyc0lE27wZT64RYNMjrK8WK6+Qzek/qDYCirXxOjnTWDDCN68wNfB
ncR6GlZFyTA8NsCttYosXLRSbhr0lUtsOMi9xCt9CAR9YPTSOw1VxwZox/aTHsnlfM9Jv5KGn3+U
qJHvmqMdlkU71suoi81EbvqMUB3oQ/c9He3yes/jn5ysTI8w2o1922n9a+RaxqlrdRfaSdt+KRL9
J9Ah8YkZp4DbzBR0Wpzpj1J3tQhEbUtjgc7YbUa0CEg4l/sGLhzI2PtxsV7BAzFsMVyKytsKECED
rQl7uDJqSXtwUzoTMTX9S6M17jXCYBqCKWUfj1e1BhNx9yddND9cKMXnvmAn3PbLVO9lUzthai1Z
MKiFcPlAU59RUGjQjcPKXIqTo6i6LgtS9lM8AwGlgRG3JOqRc4/ahJx4Py1+m5p6CqMWeHGkS7VD
DjGgcRDxTyJ+QdXht8pm1MttXvT90VEKclW3LO6xzqFY0Neuvy+sNGrPW+09d3VexEHWlGqTyL5f
aF5q9Z4ZZ6wBKcNgFtxp+1IuQ4gVgbcttbvuW9RxukTWcL1uMzHdtPdR5/ST6jTrGCOXiMAcW/lq
xUL/nbiLtx86jmPTklj6a2M7/W22LO21Skdx6SrZHddh/ZYBG74oqqubmdndsWQ04ROAgTKB5lKa
B0e2Y4dULlaGGdEDA40wUc/rCuJOYRehTU2o+xNSfX0onIpV3gHni0Ydd5O10Ya4CxwC2GMAKan6
XMwqGUMPdsQr9NL8t5lHHm0Tjb3AdekmDIN+Bw2QcuaRT2vd85s6zV5A49qWjwlOuJu0buEyO0Z/
GvqeUZYxkSeUhhXLFyXjjMNXGtt+WCUqwopv00FFhnFYX7WEQuGlnFn9nAUjHOqI6T62TSIz/DIG
+TgLGwXnpsyJjy5MtIBi3DH3okJe0JsyHXyV1LQ1LDXZtZ9MjbEEhjXGv/Qhm2iFSlxZTZIfhVkZ
P82e0YBwp1kfbBPYS2Qy1NejzRcD4LsAA4u+iXX9mSj0G9um3Z3brGNzmp7zXKoHCHv5VjbaTLiO
GSBb06q/4KQfBh1ybutll1qOHykPOUKhSkWQ1smED8l2EXeYT7SJmqYsA0xW1aONQQryWMxIF5eD
9t6INBiCIsUHM5oAZ2Km+u4AOjLc1FnKmt/kaBLHkWv5kyM/UejSLcTsXW/bkDPHqr8U2dSBysp1
OlQkEnBgO75uYGjJOtvbJktXHgT1QmAq9/M+RHUz453cla0xfMs0Iz54dRT3m4KBqvtRwLSDdwY8
du60O3ggvnK9sQ1hvzuBslNYTWfATSu5my2oCQRi6CKVBihus9Kp0E6evpYvcG30agM41zX4j9Vl
tYz16nqNifK+xNp6ZF2lDStpEnN4QuqiBWrR8PHJs1puqNIhO/RxxfGc/wZ/9U6B062y1cH04Eqh
Fon3oIDMbmPr8xTGeEm2KHuw3qrZeprpJEJcU/SApIXnStnfJ9O2NTb/+9MnbLmnuBre1yqd94bZ
FBwcICD6Va817+Zo065sakv+P+rOZLltINu2X4QK9M2UHUhRrWXJzQQh2zL6PgEk8PVvwVWvSkaJ
YlzGndypwgZJIPMgM8/ea39tLAVpoNOM+Y0IrOQ4qJLvwXovoK/FVjns1H6j9Oo9d5vi3JYJz7Ao
yaPlbPWM8Fqf7aFvRLYoLBHm2KqKNctl27uM/Szxb5l9U/5LPT+5DZylIbftZMXhOzoekyUCNWve
cApA/fCrxAs9eYder2hnALzHBngP1CFjxMoCPSvVUN5D43JZjSWygOQjjE6HIi0i5TUnVtndpLA2
hn/Khf+3/Xs38c+mbMvfYmng+8vz93/I5Ye2+Y18d3YR/mXzu3nJXsY2fnnr8/vzX/5l9NM8nHnA
Wh1sVSj+Z4XtP41+nvcPxHOY+Qg5xdOHDvffRj/nHwb2BE3l3NI1sCjMkvd/Gf3Uf8DE0zV2y5g/
dP6zpf9PnH7638YABevIbE1yl+bgoncighcC46AIjOhjMTqkRipK/skZu+EovBFmdmHqyhda82wL
6VegoyHG+TDBWXqQk1JeIW5rrpWEvkA2AKpAC5FLcNpC6DdBpbkvVddyCKHmU7IN3JkFq8FvX5lD
LDh2BUq3eXPb3/Hu/UEL/Gem/eenzHLqN/p/iBieZZodbe2MHPjVmLjVa+toKFwCSzHl1tJ1ZIc2
wNtukxotRw5NVetzUkKUbiSqitcyjt1nnMZ1t+pqmcDsTwRKv8LTsxsQXfo3MI7urQc35zvPOvMj
1EE2Ln2Zv7jwxNuN7PP62zgId8e5nfKl613zeopS50y+7+x+ee8XziruN79wGHAY0pOxDmnkZc7K
hKX9Uwe0wDI20ZUfiVFmX4Dizd3UkG7iKg8q3tsf396/XUD/ubsLd4W0ClEPLsXRMCblHueH9o1N
Q/C1BzisnPmMv50x//mMhSMmUCj1djtMDC5D/nSMsfgRN4r6iBwkOnpljH7j4x+zqMr/+aSF3r1I
HIB+vWkcsH+ovx0jcj81QaM+iUYHKDfCj533sQbdEXVQHjLpORzCzDoZC7DyE2HZ6pPWd+6PoY/6
vVunFeBaYXr0mCq9oyWttuPWLF3tl6bEwzWiDgJFPv7qpyYsJeHtGChVFJFh3AMPiy2fUIorpIVn
PH2nLq3/femOPDDYhJPwx8FZhVGx19LqzMg9dekFPCEVDSeRQyf8QK/vNDX6pHbn0l1PXXrhkkDg
biSRUfOt23STj+yES4r0v/3a71SUE1eebdZvb7VjjshDyKn00yzeRdO0AkBzxuJx6tLLWmVnHEQi
jvZ1Rd3qhr3O1G5z2bdeFIlUl/qEckD4FvpgjmC3bjKemTanvvWiBuQFEYCeYbW+VxsPAH9eISVd
eEMWU7+tXDEVZSR8kuh/lNmMtK3PJOzOl3inas5G+rePsZADDjRjHtbK6LHaAjm5yjk2/sxhT/j7
spu+mJWy01UtwMXiiwhDy8oya+/F8Ib8wme6mJnsEDjs9BiJ+cjmoJFNvxqQ+lz4WBeTs/DczNTS
lCNkBNl0qbeiqf+5aPyL+fCWJHBqxCwmZ5uZedtXlfBbqW7CMGSRataPl9xzx1tMz9am70O2oPAd
vUXuYW0SsD2XXXoxPZGhF0NfxMLHALMpVawcRA1+fOl5Gv73aHS8xfSclBhAL31eP02HkYOwVNsH
tEOesx5wnRNaySc4Yv0FMY/YD73FhG1o96WcpqFcIqVo4gwvHs0zv+P9J+t4iwlrdtoQ6jSlfINe
Hbs2n078RaPdmfEabydszwTVK69pwesXKzI7OX2/8MrG31fOq8DUYwB7Pmr9Z6H2X7GWn7Ghzrf0
vee6mKIcCgWOK6rWR4tsccBgpStBgMMBEmq9dpxU2X88fk7d98VkTfQ+7t0yoAaPY4Z9yGLb6Cjy
wqe6mK9Y1G3Cmniq9Is+28HrUCj3F31vdzFbSdpwIQV7+GX0ZkS8JL/kWCgvWhRhmPz7uQLehHoq
uCkz4hxjlp+ZzmWlYOlljry4iDSofn6DZnwVV+Q0xQRUXna/3cUERZptQJazEZNP7jGtpJ8p3oX3
ZDFBZYmpcEbk+p7lCE4Nyyt6ied2AydGobuYoiTwZGNZ4n5SsTu5doeurbtoFeq4izlKPFKIdKdr
fUvLn+mU/KiIlLhsDC7maN1aOtknEr8cJ44psNEGhO9ll15MS2gBJWkbPMhUUbYVOWCjfeEAXEzJ
MrOKKAJ557sF58equ23HT2e+8zw93qlZzmJOwhI1ZFEytnvDMTalC3EwZ52LbSPKHtTR8K5B/dfe
Ou5rBIcz+PxOa+tk74hQrTDWEk28Kgjg+dq50v0WzT35LLcNGu7oDUsnDziHjSvnBcOn8ikm6Wyv
SDt5UttSrNFJc85MEIXUvP4woaHYhAgsORtNM7/r62iP+WJQV7Gq5b8a3cx3bTqO+0F3xo2kibQm
VcJ0VyBm7QPJV91rnFkuaexEnySrpNKdz9JG5xh4mfpJGW2QivRMxCdQkgiqUND/61jsf7jCgT/w
d+mhbTA2HgomXyCRDLJi0zb2ZcPVWSwV2lzLGwOOul957ie6IrSZ9Asvvag7xjQo9jAP1yA+IAYg
STW7bCI4i7JjZ2EgKpUrT5j+V1bc/Ygc9aLVpLPEBWkVzeDUwTCd0PNBqEjHxgu6xzOz4cRkMP5+
kI4oJJwhNjdGGaCRja9KPbjsne0s6g696KDNi4Ix0g1y3ZoumhQtDbeXffFF6Yno6xfwX1h5TPo2
scfjhCLmsksvak/LW8nj3I+HiY7bVrS1HsrLypq9qD2Rkcq0JDnD70IaBpIwUCzHH3/rBcXr/5/u
OPZiThJN0tdQ1Vofc1H0EkxZt4KNbW6iKfA+Z9QCE8WE299q2NKuaNYSwaQG9WX3bD41frt6lW2T
IG5NqNeRNsDPmtytginqsrejvZi4Cdx90+F8k2W3t7Hg3FcXTlx7MXF556ISFhoPBCFdORWQuI0L
n/VitRB3Q2pBCml9QpM+q4WWrUjavfCGLKZtkKsp2Ty80zVTuYtj1c/b8rJSZi+mbYrWGC5Y2fpk
7d5ntKvRHiVnxuj809959dqLSZu3tF+Ja2GIAkOpwysQ9x8P/lMXXkxZ1yHZTFgD9wOQv8DtObdu
L7r0EspU9XRx245Lt8lNTSfaQMfz8ZXn0fvO3VgC0jRNoTULIPtgBE6/FbarbKyxzXeRYwAOMLLw
sv2wtZibNpEaFnqjeW5il0mD/gHk/rlHumCF/bvsWIu5qSvAwskdZW5Ok41MWU6klroB53txTstb
5LifR6KZiEu+Qtnd7Dri14hFstXfplfbl71sllipShrYMo38z4S4idQCM3989jeeGF3W/Pc3HYgY
metQqrzJpsy+J63jvtKiMxtofZ5W7w2CxUwO067xTI33GIFB6CU4BMxuS4njTrHTYIfu1ADEaJP4
VJE8ehiGPqU7XykHN269x9rum28jSTdXdYWI01NtD30micI4uthzhrLGoZ+V2wk1xzV9/uFISGFw
4cSYf9GbuzK6iU4KFd+c8CPSpzBJXHzDF3UCDAMdc3xsvoHOfvS+c9R94ZdeFIoxjlJhWxTlXAAf
6MckWulCnDlzPTFOzMXbXQNtga+BMMm0tW/UqXhERXnhxtZcvN1NU80M12YMYnsgWVgUvt3avz4u
RKe+96JAZCEOO3NkxFDmrvpgIBE1whV52cUX9cG0Iqu2ZIVyty7Lz6SOIjShv3Rm3v9BLr8zf8zF
C7wevTyh59Qdaq8zEYelpMh1yrfRVb1dqxM/qEnOiYIkVY9drrd3BF+CrSg9Ih/0YjzSQ+kOCHXd
vUb00LE3BljzALb2qFO1y9ZGS8wUe8HBra2xO4xVY/gqQ3A9UpTP3N/5Ib13AxYFJGjI0rWrSfeB
vOBhbqz8QD5ZdScsN4bPgz6eBHrsXx8/zVOftpj0sMnI1UhUQupIwLgdAKtdezI2b0bNbW8i25jb
gAPao48/7dTAXNSBMYorBWW48E28Nighe2/TBTyhj68+D5H37tyiFgQ0Fe3e0oxD5mWVX6vkhoc9
OKuxj4YfH3/EiR9gLCpCpKJvxLug+Q3O65XIU6AMxWXVZgkhtciAytCjcWQUjb/DuPqK9+CixiW8
0b9LO/QYD58M2xSMvq76qo8X3o5FLbC8saT/R8bJWOTfWeWkCDIr98L7sagEAgpAMbad4RfMXCGQ
RjkR3O/LHuT8gN+87ICkWzSh2IHkZXXkWJe4DNe/7NKLCQz1kPA/K0KMUgi03ioH2499bF3WjHKM
xYz1dBnYgnRgRI367cDGYVNXo31mCi1Qj/9e/RmLGdpkAg+4mhi+kXnJwSGQhWS2Ltx22Oav0gwA
TA7W5mfCyg/Ahh37+IWR2xWVssN2jrlucIIrXpXBufXoqRm3mNQG1sVw8EghFjFyGLtvE5r64vDx
ozpRMfTFdA5znTeHnrSHqCkRZEdh3z04HVFKrhlnTx9/xokKu8wQMcK87EE4NYdCVzO/turs07yG
+2QaI3jJnjhas9Sbx48/7MTd+q9gEW0sDE+Ehj824VMyDX4g0jOXPrG7WSaLFIA7aVaCmWOGQ7Sw
SfkAAHqrTTG+IpdKftkvWMx6Q5+shmw43c8M87dq5XvaZ5dVwT/qsTdznlTBISm6vvE1kqOurEkL
NpbXOhd+8cW0b0a7TcGY1L6NUT7o07U1qLuP78mpYbqY8trQ6d6Ii9tXkVY+mrIVV1FhGy912CsX
fvvFvA90MY21iBos2315UCUgrUFzziHEjfkmvPNqXkaDpOaQQaqbar+UhAdfJ72tPOVlhi0HWxe6
6URvnsmtMe7Z8sXXSj9zGxNPg3EQmsZ9MzlZsbJA3970cmx/a0FX7ID5N7ddlKtQJWQBubLODy4r
xSTyIqIj8DzRmq7XZOtF4a6D6rSbwPpc4+kZbwrbK3dmLssv7SyzBhyqf1FTTd05Xmqfw1ufmItL
UWJl5Uo9JmHj18BggBumxyDSL1OaOMvEkqKx4imKZA3SLErwdMWwuALnXHtfO1G0/vz9zVQBaIlV
oInKA71g+ypFEbpNzDo9jk0W+dheKZZepBXTygqnYIJdGegPCr63bVvUSNZL1NUbnWV3cY0cdDYv
GdhNvAmNcGIX6mVKHkdbLD9IrtKBDMe1j52YV09mDCurrc5R0089v0UlEnFSAZCIdN+ok/hTNEMn
QBSeO8Q5dYfnT31zhyNXa4WSh7pPZrDcTW1l3Ectbwm7DrwH5IgOuIe2+HJRAZkVuG8/zOQY2esH
b4JtYidfes8YjoRay3sViaL/8UfM+9Z3Zvif46Q3v0ct46iKM206JKliHgUJjs85RIrPpElkh2qQ
7Pt7Mmki8J/rjz/x1B1clCwHl04vYk09tM2EGaYm/zdcQco2trOk8wrbwvTZcJAAnFsyzkuO937i
YimSdC1Zbr09HSyrL+n+F40J7EOND/XQeyAj7AHEW6aHV3Oy46brVcI0uz5YV7T6/dyczKOTinIb
e0G2wZ01u7uS1wGzSUTEYk8KXZrn33BVaqtSmcRt71T1sFPNtr2WcSSfzWCw73Tim4Z1m2fNvdcE
4Z0g8WvdBJm7Y92W3owixNA4NcBWw9Ee1rYgesvDrb6N4vj7bCfaYNy1bpIs8M68nE7t2JcCw1KJ
AtVE93PIXGYffKw0/N2AWwO1mkfKd2ZReAChrm6g4OuvppHGN0SEC9AzXvqsDHZ1TxK0vbIDU6wH
OYz4skJPWQdpFP0WHRm6Hw+XE9NZXRy4JJBbi95m127P+2p6hzcFgXZnFpInFkd/yNRvRn+kcrDu
oqU9dHU43uBxMW5CwxTfKxMPOdmF1uayH7GoeM3YQ60IZHcYZJNt4JPCHeco6cyjPHWLFhUP613Z
djLrDqFmYtLFnhTPruQxuaxGLDWMgw6BsexI2gROBoQT0qx6K6omfYjGCTtUaZRbOXkjp1X6eO4t
PC/l35m06qL0VYMw6rDoukOhOOkPQ4tggurw+NayxLiW55n3M20HlQyVOg+O+FXD6sIBt1i1kX+Z
wWZSx0Olet9xp98oXT2eubY2F7n3ftai+Hl5DngojDq4CHnQrTE390cR1NlPs+ryHfCWTuKG94IN
Vh7VT3Pbuplgk7wIEaBRuGwwLuqhx6qOIGK18JmpX3tK1IaumDj3C+fb9N+/EKY/f38zpbzA7fFY
O+Iw1AZnxkZ6TJyQgNfK1WhENK2Z7Ul6bY5Bn2DAGtoCT12JZqoAtIVhSwxnXjMn1kLYS/7+IiwY
o6jLtAIbPIgM5Pva3m1qmKIRUgyw/3W6LwDCbFVazNcSUg2Wb0hFbVSC5O7cbJMPYb4C4dBs6JmL
Td5GA8HBY3imd/j+7gCB5N/fz0CzV2BQLvzQhWQfGiLdFMrYrgY9M8886T8LhfcexqLuiFZU5ETF
/WEIWCq7AM3EJissbgKEVoCNEF+ujBGZRDK6I1TtPmGFHvXRtC3biIfS9cZjIxHYnDMQnJgAcCL/
/tVZSnxLG9Fs6+t4em0g9T9jQ4Km2DVyAFhRfoo4lNqkGbOj0JMKpP6QWwQjBbF6zoDx/prHXko8
4Vdw0NNE46ERX7WB1PlgXJPxABDqhy4cfxDFmY7f+0sd21sUMZDjrRxJmtmT4OCrU9ftQLSpB408
3HU5RfHWKePwTJE+NZwWZSucgMdXbqvt9XQUu9qdhqtsUnh7d6I/M5zef1sSW/P3s5umnKM9s1H3
UjcB+gfaBCPGfc5J7ryiwRhsL6lPEIgXH+NwqAP3LvdJFFxD/l9X4bn6+/6bEm/135fGpC9tpefS
faxsPO0g3cv2NPZSBOp23dhMgwlcyS2bQ93KdNN7pOd+fEtODKSlDhShbZ338QhxRdNhkKb27MCK
m8a85ax/3IfkDnjb3Kl+ffxxp+rGUhkamU1l5Emd+TRvbR/ei/MLPGXzbNusXGSSBiBJIc9AyUFO
wb9sDhmsMN8urXbTRzncX+IGztWMEyN7aV6dzMYNLRs7OEBfYjgnqkS2kcG5VsoJwY69lJMS5pFP
sB4zXwWzuotmSNTWcKGJrGQOTn1dybjy1a4I7hU2wemuEk3/O6qt4Vxj6oQPkti7v4dlNqJB4CyW
QHhwGAUQ6FU3Yp13VFbX49az77Iwgy9Y3BnDeEBjuKUrtvOwhltjsNGd8DcnresmUY5C3Tp1uM0K
3JNBe4PrcqMn9pVVp2cO908NxEWVMYCOZLZWZn5PaOQmJdkNq2NswX8YYIFM6jTeunZ4trd96nXh
LkoOwTZ9Wk1N5ntmBuGpszr1pz4YoHunULCDRKu/DoRn/STJZvqlDZoWELWTyPZK69vmTBn/cwz7
zmt0mYWTuWYErsfq/ZEwOH1luWFylWVFAurGSn6w7Ql9KCraAbnaZvI6UrInH86JJJegxqiedjBq
RNZKgP1wPeqBQBC7i4kgMcOk3pH1bTw5ljcbyNiKprILQJCQkvIsFBk8JqPKUZoqtVerFLI+U8tP
TKql+rYqQ6AahFn6tcka3mFltE1g2my0sRX7j6vIidfFUpxaK+QrNeAifLvugZhaencA5p1eOzJS
bxW3is9UqxNFfalUzXpLJRYh6vw0tF7EaIbfYlm7T5f9iMUKKp1EUhmN0/tqDnkrFMVUrywHPjYG
nezebEdxUY+VwMa/a4DMg9aI6ID6HrQfuFAbQki3H/+GUzdo/vvbJXmRN1OQhLkfQ8pOofNA6L/s
yovClZhxLA1LFb6iOv21F80u5HacLlvSLJWr5jBxPqimg19riuZ3TQ8YrtCBifbgJT7+ASeWgssc
x4ay7sog4iPCNr9LII/Cr6xRh7fTNF0DAreuVDPI1yC5hzMP+tTMWyxvFAX6s7AVbFFAilDfgT8h
20rURwB89aePf9aJqbfUt/IaATSjBMLPJifYE7Rn3cRWGaorFZLxPs0d+5zs4dTbcyl3bbUQAEiH
JbiBKQy0RummrQBtejTZWG1HsPUbsBZ7ehRXbvUlmurLzlTspdQ1sDwt8JwmR8kh1UM8gjYtrHa6
bM4spa6BOUBCo0HBdKxvpzp7SdTx5eOHc2I6LrWuhWLFtg15xx/C1uCVL9UruKnnHsipqy8me1iD
SCo9hd29pVWQXWIi77Poy8df/cTYtRfzvUxUsDYRe9Y47B3ALDE4uda0HuvU0L5//BH2n0H6ztt2
qXx1lIG9hM3GPdGgjK0Ad3fRuoy1kdQrOz1EnhY+B1mabtXBLG4rYKjHNOzqVadj1Nhogxi+QI7o
VvGTcZU4nKoayl2ZdvGqhPn/XXVTAZwcKuqqSEW6MmLF3WWDKl4TyHq3OaT4g3S6+EWtRm8HQIbI
rlbzplfMFnNURcKA2BqcIxSktcweESPrlE1tKf2vZEwIXTMs0OKRIR/0UFE4B9aTTRslLfymAG4V
GHggOUpk+GGnA51rHYpAm037lqPHtv5C2LW6kv0Q3bkSsjqRIuO4SoUV72uz7jVIzdV0W4DEYUB+
7qdRJRUJ/DlpBICkvsSkDnYrLRjTY9co5LMMVqLOJM9Q2UecX9+y9ynWAcxvcNtlcEsGp3wsZsow
dFezWHXqaG4jhLtACYdefdRbmW9cNI1PtPMjv8/p26wrWO03nhs1wOp0eyBMx0zuyCxMbiwoGIS5
t4GxUsh/X88be5eGJMwL0B4t7MLGatqVVSrG3hum4MDRArGNRRrvwyQi+a0I2/GV1D5QmnlmgquJ
FKJx1CQeXKBguWc/WLVHVgaUVxpHU1HDHB7Nn0GnkbamziviHL/DjRxMsPpp3UdPlpGToELFIxI4
CnWb9Y6qWxtyFMAIKxGJMGtXgxiStLX3VXEy+9glcBwL2Snk4Fgwm1KSfvVVmzuC0ITUmBFx5Z4D
s3TjEoryOdHqtNhJq6KJkGOSsmI6NkCZqqI+mk1mVOCHM9nTSCQji6STgEi3QBNJurG6Ls53SVSW
w+dOaIRcwWmiDrSaRDjtmiTxGFE7fp67hJ90Tjud49B2MEodfshrQMjTSx4Klt2Fo1gHdrY9mU9q
xKcCGPGVqCcAwUKAk5A0wn69kwpgtjCyGm0NHlPTNi5Hct+zNMyylUOA1ZNCgtGNq03mvhjt6vMk
2zkTE1yvJkmVq9ye/BqO4+0deno0srYNVcgf2Pa+aHrQ1sTbjQLuRwP9mJAjgiqzxrGztQP2n0ig
GAhV27TQaXsmRk7jA9S2K2tIgEToHcVkNL1BPkVoga0XTX49YJZal5VkrwMuWGabWHqu87vS8yLi
NKXqVrYkpHIfTSMct9bs9pUgUmYNRx1yOHCqnuZzL5OYMLm4342ZWqzbZKiAG7vyNumyeG97sP6r
tPN2uS2HK9EZcElN2tiEJ9QKRH+3T5SKSAg3vost1bnxzNpYVR4pDoantCDNy3g2Gnl9tpeWlx3J
1puqXZBq5K81TRr/jFURNLdFha36TiYkwcWhnArfSdpCbCHM/sxw7F5lNXljN4QIEk2g21qtPrfC
+63mSZRvCl4VwHH6QEabVo3tO1mOyV4ZRv0VRnN+15h2cmfpekIWtU3GaDmGE1RpXRk10qDjmuYq
dvLnRKTNHYd69QNfv/nVh67oyX7M20cSlbLP1phB9LDdoVwLZvlWMAwIcNRG7VAmoN/pldVXVieb
esX+q4aNBfxzNcWa5jG8ZHQdKiB89HrUPtPDdwmE6dttmI/yU2+yaeNsNXUe0KA26zAOdWWTeWm0
KUvbu7O6iMVdW1ebtpbNVabFUHfjrmZx7dQ3+KXhUUrZP8YNZPLBnNQHjmOdLRA9kqsqpYBKCMR5
o4w8AxvF8h4DQn3nKTJ6VetM2bluY79mpuX8RFTDGjiM8h9a6VAD1JgUWEy7xbqHJDYDCPs78h7M
XWCHZb6Js5AXgJPOiO9w6mGRVc0V6L9iy0OXR0CC6YNqQiu23abaNaoDbRC2nSZXad7cGhxaOYTm
Ivt00up6QHdjZ6QEpMDYEzaQ2NYLY1tMcONXXdrPuGm3/+X1UbPpSmK0hppowSEMVKJITAcEF/kV
w1a6xJGRvWavQ1X2d63adMCxq+KxTAzoaxblHyqkNI1dmZS5XFf4anzVFplBKZjSLy4ksM91LOjT
eA45GkbpRtYK7l7xFFWioPFJRVzFYRDdg/KGG4NeJSE9sxnJERmbLamq8S0RIcRecHTpPFlEg/zu
ew5l6FWjpVVgwR6EXVkr3Yp506GqVx7NGtr8JrAy50XvCBwAm66khzIl0nSyFe+m9tw5oaaKn4Wb
S95cvVKvO3sgnqoJqisiVS0yrfSJRNGpy+GjlqVeZ6uuQ5pFtcxiC3hvFN0TemKXmy5OlGFtRYq8
N6OBRht4djD/6ZjvnDA1gbzp7W0zhc6N2vCNI8n7cx1mJqC5tOKtTu5Rfg/GFxNFoHn3UlP6QwQp
Claq5SYsA2Jjq3hVc9NyGgKVeOpg2/cVISbFHF2m2In7HQkLshHHan6OwLpvgBXIr3GYdFeEcIUv
XhAYvuclGoF8Y78drBAurhckGBqcWgAfTwb9VW2c8GrUI/01MmW5N1lcfBKDDXg+q82Nl+lkMji9
4UubDM9d5pbFE43AxrcDMg+DVKnBzmuuXxSJe2w8Ogyu07JOkbGxFqzgOCUh+1DTs3K4Leuidh88
Ejf6jVmajA07Sr1s79qQcNd26g7KLxuFIXFZoRR+MgvjVqYF8D1mQUa0jZc+GW5QvUjEsMcw6sVj
zUnQEyUVZnEAPlRuKs8jHZK6SPklx/Y+Kl9Ty6j3ec/bp1dbsfKEnhCqaYBgBzNabIjdtKG0SzIe
ASXKRzuNGoPkWop71pj1VUzw8sOokzumJ1EYbIuQaGaSVI1tp9qBewWJPz8WJQuzFUWqDtdNXBJK
yP81IOWC7XgQ8agRLQXb9y5N1PKHUrXKV9HWzifROuVOk7p9aFoFl3Ch6McuwCy/GuKRpiPa0OYZ
DKnrclII4Jj8Hzl+B8dEZ2XyJCE1jVX03xPdC7fSici0LNKkBlPqGFUNppcRGxdmfR9mowi2Zd9Z
flN5JL6CeyeSJBj3cZOmd5Jz32IXAvr0J11phtVAU75aR2Ug/c6x0yu76Z+70jU2c8+356TSKa8L
i+CHVSwK64eqIVbEXliav0RIQuA6CVoL3LpVdjtVYzsYa4N7o7Ckf8pNfFWwYounGhggUXRmSAQb
aF6WrAEoxbgbgQOQGGwXKxlUkJjbChXKqnIrPNdtC2iM5LG4BP7YBYlLQKdlJL86ltw71lcclZUA
Lo8DQa2kuFpqMq5K3N3EjZmTrxtK6cGkdEmy1I0kyX2hGN7aNk0t33aexpozS2KC9rxG+gnNIwZo
EgEX9YzeukLhWPwkU5eDQLtSfhAbrESEP0UsZxUl6G9gPykb4h9TUsxLJSa6TdHIhoV7ssktN2u3
Gbo1UmGCjN0Mrrh64O1mtSQ4kGVESlSLdFVEmfYUTqb1K6wgs3nCFbOetR7ubc32npJ6JMtEyJK1
jWS9PhFlg8+bM+Irc6SWTzO92JSoIgmd4ihX9HZxrRPA+kUdRbdxqHXI9YV6Qzy0JIhARESWJKmR
VWuatThEC4491l0PTnQX6sSokDOdh3svH7S7IotSv5vcXei26WvWDLU/EJF7y/qTmUTe+dZKx1fQ
f9L7hELdNvckHDTGnugB+2UE/96tx0pqui8SU81BiCmEvhLio3H71Di9TeKqwqJKq31gSlow0aMC
a33J/pvwPnxkkVKE6GTiqu0BaUMuZrUWacqt7EQe3pLCtS4sUFbbkfXTsPW82kLSh8VZ7NpOHPXc
qRsf493007Lsqd59vIvUDGvek763jVwcHbtS6DWTJNqPtcIPG6cyOxIhnt/GTdztYs0B/S/07srS
I/d7NyRkRddl1x9oqIidQXwQCSBMe8eZpLqu65Zk7Xa292tWR6cji8i+rRONdcLoyJ7dxkhQ3bYj
La4hiFPJbrghg7rXlcDO10YQ0slMhdZf49ITysrJspzOiQFRAWRrCXw7spL7OC2rH6liBDdeNZgK
eWglC4UIPCfB1IGOWsoQU/dZL4v0OQpkmG4yxW02JW8AUNjSI2+EfIdDkdY5MknX/BrkpvrAxOuu
i5a9wYqAgpKlnSTht+l1lwApO51gInJWtLaoooDkRnsk52UgKDZOAMJy3M+BdpoY2QMyCO8pa+zh
s0KF+TzYQbR3FAeEa+2aaEIdGCvJRgPQvq8cuz7kekP0l1DmFWiV1/Z6mCLucTr/25KWxNfargxi
g2UufzeZ5f0G90jSAOY++1qPTce5CTCdHMtBa7/jICLRKvZK8zBa+vipi3SKDyz3qFp5niWDrTGV
/YuRTPo+K2P1W0Nn6qtnITlvBkePdlWcFk+yabXveq+zZ42deGdYQX1nUuiIt03xiM2VYSB5NwKf
izTrqqldK1zV7URGY2qL4blwiWkSljE+s09+DgjxyDahk6Y/vbq3DrUrjKfc7czbpB2zzRQbI48w
KwlMK0eTDKWoqYLPw2hb4dqlHt/ILFHp5VgB6VssxhoWu4N5qEMP0i1pEyOpKFPFUXmuiqNbavJR
tYHWSsx+N8DTXYjRFqkDawHVWdmUpjEfcfSqjFd5GtrqbvD64ojQjTYRi4JvloiSL6Obw5lVA9v5
HmSGMNYjxyG/OBko2Q3HnNgdaEmg58m9THl2FDEngEaGg2y3Uuctn+mayVE3+9SHnwsMo+vU4EkR
Omsk6H3dbU8LcAD965kstACHsF0uVW2kFhLciKzNkF8D1coe6jjVjsRkNVdEfLSw/D2rvlOwMR2J
v2Lvrsetk2+dvDO/1whIU7Q/ZEqsHPK8biOhpDz7RBKKNtXFIVAs894wZUpKWNoPSAqBe94hRWoe
RaZo+0bT5XWoGc4d0K74Camw2/FCKZlglaKNhyFRnF1rOvFDE7M23PTsbr9BZ8tuHRugZ8raj4OL
1v1BJmj5qCaA5nUI5d+dwuga8tf74jOelGoLYrXZ/D/qzmxHbuRa10/EDUYwSAZvyRxrnqtUN4RU
kjhPwZlPv7+0D/axZcONDZybA9803GpVZSYzYq1/pM7JodUX/R7JUUC7GTaPPo/JJm5UshMUtT8S
Z59/4XeKr6HTs3xn4rq/CZier6a1qxhN2/Jk+ktdcbESuhwH8YvbtQNoAIVnewqLnXORaSGioq3E
yzKq8X4Q2fbGkUrgMEmgHyQP+B/czv2bdNTW7S5kz0NQW1TLqGSWd1aQ05bbptR3hczVw24iB+tk
sc3J/ci1G+B/rdMflT12h1W43YGTXMw7USlphaS9y99O0k9vKCVdZ9d1Qr9ROlrFUU8F+p6s1+mH
m5dEJhskA3uy9dcqpOJyfV98y0qQiQHRWKkK3ilpX37pTrDgTwxt0bYm4m6Qg/y52FNPh2KKfbz0
9FQfBjhShwubVd9f4uA1U5n7RaVGeSnG8zISXbr6paGN7bVxxpKZaTF3tI0Ez4pqEn6TOQt+uL3b
7IzR2ZXZBv+A+5ERONcKtMvUZfzLtWkWI6VsHgjbLwR9Zzl36r51a0VBNulUTxhVGRXIw1t+L6nl
nVrRj+wKhdp34OC3VmHK13zJfLOT65C9KeD2fM8xuN5YJGaRnUxfkLeL8xLf/eBkHTuFNfZW2DVy
4Ra022Vg8ats7OEFLOEB0bu+zVM7y44tqxc1CSAFryZY5ClPLzNIYRwnojCWVcuNVydjjMjyG5mI
7dfQKfet6Du6d3Ud0AlU5P2z6itOuHQTtIFY1Mi8ppWV3PbdsN0uKsaF6y/lep6cikxRyK0VVy6z
x463qL0HsMlu5Oy5eUiQziUbevJKj9aV3nmpyoULbq6yhZvKHWhOyOcmIfkCrpi/CSHbrfSm7UC2
eUxke1//8MfCi4Rd2+aaw5As8GzwHLGLgS+Oa1GTVV30iXPStTU8113R0N7s5vo0ewEFAcHWOA+F
UtsBXZC6p5e8OpcUN2HcblL6re3ViI+GXtk6JPoEPKsI1nDFpxdhTohPPk75s5M68mlqi+KGdPqe
kD27OhfVWkO+pRl9CrN3WtO4PXh1UUI52cV5nZR9bUa7vacmW5yILW8LwEzlfy87yHu+A+W6BwVY
kU0MyIEH3bHcL1u5MT80DceNhr3KRmaGJAv8q01JHc2WMtQw1aAhXb2RcV+1r4vYuDQLV9O742Xp
Z06vT8Zyz4M8jjJp7rOmBl5IKWbFWe4JilScTmdn0lLqOy413J+C+QYADn4537vpEqSUSpXyu0fp
91Vna6q8/GS88keMYovakjICR3c+KMGs75rY2lhjmGR3bue76hJIv1QHYhKYo2l33iXTVt3VFZOD
L3z5mpFfAkDaSsrqeRSDc8ez+UH3DFNGA2t/ZxWdRQB90xWHAqHwr0tjw1M2sBvZm9ge+1T6Z5ay
jMdZrAufkbutZzSty0UdPqEwKWZFir3G/8ja1t2ZVtT7cd6SQ2f14udEC81Dbun5avVK8Op2SKb7
gu/oN8LXg2hLkCf5iMgOmzPWZ1WVNFf1yBGPi72R9mQ0+zvW67NdlQ4FlI59GkhZZtm1h/3QDS4T
7oST0XHnw7h22ZHchOB95Hei+EH3zxT5xaEvbflRQ76cSH7p9t7CuUF91HedF/q17OyGTOqy7XZo
OlQc5XZqP9GOYt81wSYiCr/NFTc2t1ofSIaPrlRjs1OtnL9vrrAeTNau2Z7iombfBAkFxrGXUcW9
ZME32tG8ONrsRGlGXBXvPUDAaudPcyefMi8fxpd1MjT2qtimLnJdfRrj3Xxdd1brphRJ20OiQh/V
JiMjfTT5ke4v4ZPUPy7n0dSSqKOqEc6VmgfzvfGV1T77i58d09FUX9XfPvpqrhNvt5Qd6fBgs/Q0
pkqwpEzrZD2PiU19ANxjo14Dy3HG/TKiB9g7pWLdsofs1LvDuNciVs9NCvolNvqTQlsF1CfooD5M
GlIj9OaCzjJPuWAJG+I2OsWL5pvTiOkQy8m6ZRIQzxQwuFTJQpz3ulv2jGfjToMF3FZ+at+sLeUw
LIfBx+gnfij49U5ZBW7tm3w5KcBIIIKs+sKF7kcp1cVP5djp+1IPHb2CVfG+sif2zGumfV3Hon+g
tmt49yV4j0UoBB1onnnXgftsMccfZJ+651ZkKGQEd8mVWrrpe0cx+qPf5XdpGshPOXDkgFZZUS6m
9HNcGqidbl4P1jatH8ZDdaBaUMYw4dS89zO9yXDoNRTLOMmzMjJ5haAJXsXQ1ocel9QRBx4OML9d
1S2sAWIsjxjYLKTgZn0sXKN+JoPqPlztmSa0hnTj9iYdmf7cPHvdZiyOOT3FvwDeuauWdXSbvTNC
FGRmdO+9+vJcGEAQi3KJ7FJwT77IfQ3zcdsLk7n7Zgjax9UM9OFI1+qu/FTaIDhIZzgEE7FcbZaU
V6zV4x3WyfQm6JH3ILJaaiCewDIEo8zFg8hs/QRNEF9X+JnYmhKhn5plDs7KJQW+FEX6Xi9y+bZt
cb/vnc0Az4nxQKWSU0UExy2vGFwpKV7q9K2xTHc1WmLacwXhU2h7dVUB8fzk/+t34CDVQ+lVwa3X
pf1OmbTbkUif/6RxNgYc8fKdn2iSCMYkOac8t8fBoRMuhWEtQi9r3StnGtPrzq4CxrzYL8Nyybbb
tuIAoSUzaO98AOkt5JorwFb5SPYtvFq1XwiNIAdhczaKPQEmejpJvmdxal+1ZlhONWWxN1QFiZvc
UD3bGD2dNdnYz5mbEanip5AI3Jem+Ebxnw8RWcQttbUUw4IdxDPkBAPFI1wb8Zz0YJAga2Z1qTTv
WWQgEg5ACf53l5qb/TY3/sOCeDFAeFbkiJvajh5iltn6Z9ZbPnwQx3qaxvU3ur70yUI+vEtBzrZw
Ex1WzNUvM5Lv8smizTeRwSf4i3eb+Fu7G6YFTj5eYGpyCjZQs/X2emmfLN6bIEj5vXVndrPv5UTE
Vv7RKgrngzg9HoqtzBEk8QiLA89ihuauAgZRyE/LiPF5eeuSC4eYJpt1FaQ2w5Oa1/5R8+7dt62V
7TtrXY+zGtPvLN356+ikxYdexuxLuJQ4XoDymbpKKEZA7qW+VbnseHjKbdoFa+zeerLO91R8SJJy
h/h5nRZ80y1jNw3XfX0c1lbt1bryBUPwsONCymiEsrzfPIL1mcZX9F9jgHuQ5+E6ARbdz47urGgu
ahmpeF1fKEgcbvpUUEEdGziDKNsCc2QM/WTrnC6JPVvK5OjbVxT7+WxswFmJptFFSyuPesDI2yof
+GoOIm5OqagK2j09oe/MMIsubKpR3LJyUTRFa+oBiaa4Iqpm/Vx7FXz6cqFyhQc/I5K6S1tBJcG6
fHOCLfD2Fi/uPvMJEWJxoqQzc+Y7M0vcmE4vy3PBfUF5YFINj9RC0qYjqPlMEzd4yvFJnmflcFdQ
hnCryI65Jj7T3M5Lv1zB1FWvnbuwWxRYC+F4vYMUlxuDqCI6tVIR2UtKhn2RNZzhHWy/3NajXOfk
KHVpvyVcu5D6rsAsQTJPEA4COD+EWpg/A9CXnwVpIoQvtjkUoF8nJ72K5VyBandhbTGU0TopDkDx
4mFK6yxkeKp3guvpCu91elp4MQ9BSWVkSLRkdlxH+gpz9ke0ePTQ76qlDK5cw1kGI5+cVwCwBwsR
nwytbms/66KwH5MhFlREpeJc2mK4paBX3rtubn6WdTPnN327TkgTvEGd6PX03oqxGr4pIeSP2eT9
YXATjLR6WN9rKryc61EEmThU66WPFBXadMvhDnKiFBdzjiph4fP4tlC5nB772BV8Hvy25uAi+f81
rT0Jc2NWo0ns+OaUgRuQ3V0G80tVUVjX10tQnyzyNoF5qulpS30t6D3j/k3VRCyj5+rroRjF2ajG
2tP2HVzBQs3fHD8uD62FD3ew8wWcQFn0B6O3pD2t/KIrAfLciMDsocOandfK+PfixsGe/I3sV7Np
QGRFizUo26QPU1MIGS39NB5WZ1JfypnqkzOU462qp4TZum2czyZ35b6GZn0Qs1djMzNG3tUANSfb
l9ZNOk7LHVtBS3KXAu1OTTDcIwClOkOvVvc2EjPEU75q62QyyzuOIplv7GTKy3AWtRNtWVPcY9xL
xn2mPYfHigaVFigdgjisqqZpw8UepjEcMgM1VrVO887xh32ZK+xceeVmIqpUe4oNy+YZ6YXYuZts
KXPILFbmTjsR97z3GqCupGmQDEkQrRU6YuW3f44DVT254LF3VMHZeyq93UcnyHN4hzK5YgDMrqDk
0j2fXvGKkwFoklbNJ3qgex6AslqfOPz6M3NoADwpip/bOLRUYBk3GuEeMWttpaADrCqfCrfJfiZ1
pa47rBdfxXhBvd1lc5+HmpBbepzoR1erDoH04p+kePxIfDPsO3ti7q1GCDzGiP2Q9jHoeuVcvrzj
0cZYDAUHv2+yqTjwVIMA5lW/y0QrD+zI7G15Xq+McnXyhoIv0NGiB7j8OJ9fCE5eHkivxX9cuuhe
zFjaJ2K45E5qIk8svkSoNmDvj9QuDzs698o7Y3nJTe7r4mkhohQU3lM5vOEyXU/pIJ4zUsHjKKVO
OuoE+H2W6+wlq6r5rrS9i4C4BY9fOD6ePLmA2dQJvbVLUemTsQFw6Y9pOTgJ1P4lqOA+T6K2zN7a
CKy6XoMiDhvO/w3nedvv6gLYazcX4C9CrKT8kE8wnDjsUpu1za7I8Yyt6baqPVJs+9lLaPHupP/q
wRa+Ii2J79gL5BR1qfUeW8N8cOLaOgH2zScnTh0nnLYuv8qBI7k4mmB5o7+3eE8RJpybVpjbkmyP
G2F8907X2OOiUg7lPvGS2Arh2JF71kWfUa/pZQUNs43XP8mR5sPd7OXB0ZZcxjvycmvnR20SauHs
BoK0Jhx32GQPIDYRc0WHZTvbOzM0P3TeTSosoBuOrrPFL96MPup+sLCYiGnO+heHcAAawxjf8ggL
W14fJ6re+G+EI73kmZ+x/PbB/Xe0IdQTsgZe3W7QQcKNu2XvklM4OTAqD18CQc69sDxQF2oEGxIx
/LnO2Ov44W8DwXm3pGhSQaWsKapxb4ZYbv2w4XKNkIJ35wUp7bUHS8YnLVwHil/Ntxbd0tHg9567
76QXVKctLuLimmF1KeaIOBE/Ts6XD4wWwJgv7A6WjA2anYZEgqLTYO9KJLed68f1k3Cy5jXu2jLd
+SYN6h1WFUxEKa11ZRiQafCTWWu0mTDMas5yBCiAryyAmKn8Znl1Kt/hj5uZIWhNvdWKNmb6kTog
vGgyr+LXuV6zGZ2O585Hz17q+SrpiqQJEyLlrM8GfOZkJJQ29/D0Ex2P8r/VOexAmAbtpcyrylyq
SnUy0jGoLKWOUBD+V7fa2t4TklsAL8im3I5CItbfTDqqXbYZeb9BC4GiFKm9hl6bqP2glLle3ML7
Lt0eUqi2dC1DZ6PNIkZR9FissffSVw0KkxRRk+OKZefP43pVaWzSKrhoPxrQw0hzhDHtq96lQhP0
rmaxJD6tTCizt7VXQjKleV0BasfTwc4TjBYYCdHZ1PM3PjB9MKNxrqqLY6pDNftjXgdceQ6Q2V3s
zyo+Me4u9r5SU/cN9HT4Bc5bf8sSz312bcfIMEdXdQ2lgzau6Dm1W8vddmZMGNCR97rlXZkty+9O
LcGpAZQBGyf04kdmbwz7vUzSIzXW9i0Orn7XA9JxKeskOOY82J8BsZddNAWW2uVxO35ivCvuUyRd
zzzK6V1Pv943OTU6bJxluZWxu94LZ/HoGJhXs6OYil2kW71nbfVWxM3h/S6HZDuovOm4exv7ZWu2
8cD3f4kcL5c3ivH2l6J8GAhG29V7q9eRhwrWmrcWdNVPan1Fs9f0ZRUZZHSfDrDMQAT+UMAox03b
nBDNdN8nZDjXVp8P10qnv+Gg4puV+AeqU9GofOAyUilqllxT55gVFCLYue9+b90HVZysmvwDSeGr
gjw1YTp7FS9CtNdgBMGVkRpDazXNDC8p/byohNwkucbAsv2cdbrCQgrMNkDqzz3NXTcV/oCf7mhV
3xRUI+ncWWumaMKjEAoYmmvDI3JgiM72k2UFj3wBg6emLeP7blR9NDLgHZZV1LvSrMDXhHOXAZqP
hO2bZAn/Jcjb/KG1mvr7bJUgoFvcwP/EQ/NYsp+oaMYl5/zd9/D/uqvu/6cWuovl73/Ki/6lhe6h
Kb/XP/+pg+7yH/y9g06q/xKKL5r2bOU7nnMJVPp7B53g30hFJqYU/Fv/HzvoXPVfmj8p/qefDsPe
/+mgU8F/8QA7WqMrUlrzh/43FXTiorr/vyyxb1PajY7TFsrRtvLkn8pm298EAwCdvBbR4dREb7k9
HOwB0iQcZy+1wsLvOduLVlFXG1+Wo0y6CzXvEhnMP7xpvEdr0tT/WFfzz+Lqv/0qjs075SrbVRf2
4p/tGhPCuq5HThWNPMz7pPTj/WjME7S//AvXw1/9pIvL6x+MIX5Du/rYSjuqlsrdmyTIuOpMfu9l
0v4LHf2/e4MdIQNHC6U0RN7ld/mHn1X6ggr5SiAYD7zguE39TMO0andBNpd0lE9IhFU3hJ5cXcrF
5+Vg6SD+9r9/Z//xd/jjnd3U2OckPtoReq7s3nE6kgSScXryneGv4ir+2Xnx9w9RKMBW4Qggkj+j
W9x1qua45XmCFB9vGh+kMvJ0YQEmqUAwoVULWcb/+eVdPq4/nmGqEkDkEe5qahv/eHmuBRHlpry8
nE8RmWBnzXtpWWnUN70FCg8ZEafZ9hf2rr+FQP35Y4nxBLnmGuaL9Iepdk26tUZeLyKCXZp3DR5w
Q8IBhYv9hEbgwJUXO5Hxa8lmpMGZFHSzfWYw0tPnutmVd3IT5Yp9ZXsGrpLBUIVbm1vP/UDZX+3Z
cE+kTRRZmFed1T05ynCn/ee37t99EwIhKfyAwUYO9odYpIRwmqjBFJGvCiIuGkbDU76knqT7PC4+
/vMP039zLv3xliFesoOAZ90Wgf/HJwVQH4BV6yBKmYVhyUYfXATRZf2o6Mr0Q2dM23g3qdIqIxAL
/wYlqZzCoXVh2bIN+p5gggatc8u2UYQCKupGWMrzQdMGSjRHt3aG08TTUu86M7CT5yx0L2tqhAh5
35vXafGX6nWDRqXCPmFcjHJ3qDUMO5kwpzhuu9+yrT1YJ6HrhzqtimXn0gMO+kf5+rpbHY0w2m9d
LU/WFJtmd1kQkGmCOWQPBqJgPrWdnpHSm06UkVUX22fdLG15IChWurdGjyZlHkmsZ8OW8GOs3BTl
tFNvF+tbnFFtiVFyZ6M1y8Ngs/QXgrUazLATuL/A9/WTWPR0NP4IwEN0fNpdFFfIqTwrhVCQcrZo
1kQQ+DHYXfAwOlWMyJDx6NWV3De3ZM43j3SAuNVxbcbGDyvMUq/B0CYLYvVS3vum777xNqEB0bMc
mbIdfyWSLMkMNoNLFW5PZdavWRGRDJYwsUQjZuy/gCH896wavQ8HEkqEDbaVqxb57Vcvc1byUjTO
h4v69c7kc/JLrHJ+nBrj86x1Mauaoxu9MyiDddgn6/A4FItMdwReum9rH+BBmRpvfc5N3WCN3xr7
eYNVT/Y6bqZnXbT6afMJSwcYAzsLKRKlcADgbju1Lqx+KMtqHMPZ1lsQrrofdEgieBeEFu3OTcib
4n+B9Mf5cSus7DeiMJHtcgRINyruKtjpsggwua74/e6RdckrQrYwSVQcVE/cmX6JKSST/gjhH6jt
bYkTezp61qK8qxRptbrK9IRZgFp2wiaOnqPz1zo20o80izWFLvnMktA0vnntpec7IU4d1Z6QJCj3
rMbKaw7+dNlQGFcN2tIsd0cnrJsuheHMVZ+RrVlXG85a0SdxqIzrOXtD6MpjYttgrz03TYeA37ed
SMSOt4DrNeUX6HC27DeDBRYo0s75Sq4Tmiqij7oDvOdGPfbku+tp7TeXr4ryGWjzwR9eHW6yNQoI
0QBKGqYB4jTbCn/PoNNDC8eJuIGHVyg3ixoOFGlvyZ4grbukSmP3JNEQ1qHxEm++LbbWeKDwoD5H
NY3bctAVTsFd58Q8CoNekYiQrucH9bU7Ayu+Np0P1z1YE8tb7W1dAHFOosFt7K+zdSvNuCK5oNsX
6XrboeJo62FZfsVocZZzMqf8D9/H7CEAlND+PyRfMhXhVunvGnpdx7cehdd0jxyjSO9tM7sL1TVj
c61g6wF4YhqsH9vOct5h8WJNOvraoGGYIdkpUTd1GtkjxeW7mlQvEUo7MMMdj0DwjrGq9c55N/sB
NKNb5JHEybedERMOWYS2jCeYnIFy5/ipeq6FTBUtYwT0c9wY52GSvcVOUdgYTADiUGc2XWCNJ5zp
7rqf4Fo2gteTxhXvruWkD36bzD8Q7W0Tcrg28wdAjDjuPhvPQwYSNfNY1PZtKqdO9qEUBDdfx07c
+aeGtt7Jj1C30+UTtqaTrQiJyvHVfVVY4+oS9A5KhzM/yRwp0CFVVHpnSea9lBjVkacum88tWLsK
gTB3yXwrR7LCoCVaHsIRjqxBC5KMiADEgixfoTw4gdQjNS9tPQ3RyF/mhMpf4B5de4tDsba6iaxh
9LzD5IzJEb1oUd2qvi3kCS9y3zyPLglqfI/qC77sTS8emNsNuHB6yzW0jeFSiBhTnKuS68aMyyEt
vHTnJQ7yXZsgtnQDnOobJ35WELngDSjbdvMmvBFuq6q/x2kZH5a5E+EKRPGE/q5/Tce1uZmCddh5
s57eYmsd+TrDU8c+c7LsMbpYy22Zdrhu8vI7sBia7y72zL6e223XD4Ygkb7M9n0aTAclZ5+4F6rm
EXqh/0lMVb702TTZsDbUzdKLugdKwf7XduE259+S3Et2yim1DXs/uCe4j+xgmSD4KMbAooIieZxa
qvdOlaNviiCIEf4PPrY1JI5BSibRWDtXS2V/xjP0hyxn86opTAjb1cwnbeXTdxcXECyqIZM9UkRV
Y7ZLyhB5cH/IijIFCm9Psd+9dxugE6aURX/vq14ffBRup7EexnNB1ts3ZDvLaW7UdKwGjqhlcfUx
SErOD3oz1n2rlq86aN6LIkYA1qCYhcbDyNMWUaHjqT347pLfUraOQcN3+uuibx17l4v4k0AnQSIy
IGGIoS7+IQJEoI4Vn6CbvvTcusRkVeKzI4YmGlYcY36fIxquzEUwk+NhbOPmnYAP7z3ut/bF4XyL
mCb1o7Vuzr6aGhhFf/ydpy30UJBe9333tfix2U1d+djU7jlImvxoyfwdQcjDHORUyVXcx8XlvSrK
ctjD1MjdZtYxiGLbmFCU9XSOU2MfMje96jPxIgmOjeoGz2qAmumAHtc/5Sp2r9ZCpiHWaCfKrCnB
6WEDEtlK2R8Ejw6gJ9SCH0Utnbtc1wpR7rqhqZMz9WBoXDEXFN2nqrv0uZYTQgJtD1iQDTprufeT
FvqXsrShm+IzM+uL4/ribs5c7hZJ3ob2xJXJglPVkjOh++ZHOsu7PIivpNksSBnRn1HUbldN4t9n
qpmjYOxvUjxsUeyThefWlwNkTukt3zHo3lBikv5mJkRKuCGwhZsCqkbQFNmW2q7zzes9/gaErvYE
3sggmESqBs1bm5mbl4vzJsUHFq4lOg9VFedFMAi4s3NP2NUvG34rHOpVntw+j6bG/k3H1oFxbLhv
LXuIplofJ+n04F7VV6wvsVab7kLjqPt0TqaPxe2ts9rSR/JemSm7nJJkKcnJMc6FkPS2EgIQcXNV
4+jW0JE+QpfRW9ywHreIbUaGmTXsGffic+aSDo/2B/y9Xh8bZRKgnuoT0aB+dmoSqXU7R5Y9Hit0
+Vhf9C3uoHDw2+8qmNhSrP7ZmvIzDfARlXwf2Ppe1hHyc+rMddvYpImlyXfccXMI4IDQqovvqtLa
Q8l3+7rv4B2h7ayYsWYcxBdO7ins5gb4qxM2oBvzsIPAl3VkyaNyrbJ90Ev+8JSo+JjkuXN5yzPv
o1n9YWev62+7zEiwqNddD2kfZeZHWzlYnGJJ4xriw6ZtaRXy109lp5ChHrS6FQw3jibig14j2GUO
tZDTXIfllsyveskybz+sSB5q40wEsBEvAMZPjwjziLEw4ibBwBgaDFhaB4bDjwRykL9MpesPOUI4
hsuwJo+817mOEBpxuI3W9ph5cfK8Zkv9DhwnkSVhwuJdg60NQumkmoS1Wdq//CEluwlVGe2ggkeN
uF2K6Qv2bhDZvwncz2Dts7tjAPFq8qp6qUMXuHT8CDoUplju8eGe280f7vJpjdUB9U7zUNgInCOC
UB1YjD69klyxrHKxV2YhpN1ytosyoIUPQwwOgzHnyenrgir5IHV+JMJDF+7aZZ/tc8TFv3kbS587
oLbxT6/BT7OS1BiaeMQoW6Beyy4hw3N66OfB/wzGRaFBqyEczq0MxB2kKfbP0bLjl9yupmRXpr58
0mtWoqO1RH5nD5fKbuM7+rsgu3N7jgGbUBj3LtZNheSYCHgw9HjfGtnpnYMabEZ5FDPaShc4NqTN
FQnJFLT2G7vtc1u1iSazU/OL2UhpkCzXaT6FbK/886SmAFB1stLfbSxkEY69SnBF9Rb1xEnT2Vha
Ris7C2dqPhPHWXGFxfINOmOQh3y0+vc58A3i77W+KO2lQXM2B4WPG1tjk8rQctu7TU6A+XAKhid9
8nuf5W2s3jx/zd4ymMcsgtD3X4ReuL30UOgsJIlsQqoex+azR6fMe0UYEl4Ya+yidvXrh/Si5d4n
RNJwJSQFqaW+P6B9zjvtEVsh2hMeMtI5B6m6X7H0s0/UYNNjgLj2U6MnO5djS4wXgRTEAfrQ0O+D
iRnzyrrb6GcR8E1YgHycijOYWCjzAJlOto3ix5RmwbuKA46h0k1yjtvCSvAZrsZ77VtsdiGGUDwn
pVPOT8rvmp/FVFUcS0kXl7idu/VmRHZmR7ChcETNqNwO+0mv6qPViOaX0av6tKvYfXHQXKLRlwo5
SDahZ6KeMzAXX441c3AtWHj4KtbzT49JgSrjuk/7cPAm8aRKf3hMqMHNrnp+yFM5MxOg9YZGOip3
KLglZxzQkKbjHGaO3n7Elds8rsjAqwiDZ/kWY2X8mkp7uy/gl8jls1zMk96YdC9VLnE6DV7qzrtu
wC+4c625lLtkxJEQLg0iQ7g6ZN67IHbVp1fHpJmNi8y+rN72PS5a7B8hL6hvwX2G7DepHM7j6LQs
OQomrN8xGWwfems6Uge1X7NAD9NaH3vZlq8w6Mi9RF3VP61xVGhOEtM9TeXCAkpRALi85qTFNVvW
9s8ubtUWxas9+xFUiaf2c9ZA62KGYuTctnkdos1d15vMmWDFW3exvpWTxuyOVaZtiKkAUw0njWzy
QHAJcYNVgXI0HIaVrcmNjVXsqX1dTDSU2jmw2nJdpHOe+JEjS/fJqbYc4poR/rVcfcVf2+uRVWzA
iRQGtgMvm3p23e0tadrzNE5rciBzF99FPnjijKw8EQcqRgcoDQ9a6VhMRLffuuU4kJjtyfwNh1qF
KpJsAOz3A1onWpxMs3e3uW+RwGuD7hntTwLCcFl9LFNsv7TTj+kxoIiZIX6arCcNWY+9q/chzSXJ
KAViDTO/epbxmsgPeJlM0HX3eAnnL8JsBjE9abAKMk4ShIOImwIVXWz5MT7idMp4sCQQ8VQM0KH+
3HOcx9zc7GPTYauCJUHw5un3mOyXKSJrEPgiKWM5HnoRF9//M6j1bxA0lnDmIzZqJP5/9rPVdtWA
KIElr3ydQ82Jgn7fs49WXf9Vze2/wVZdm2gJ27EdGeg/i9QmLy/wAfOjFrNuB0zw0I756OzE4M2n
ri7/qtvy37y0y4uS2GvwcPxLNJOPjtR2L1iu9A2He4wfhEeAL6VlLX8B4f7Lj9JYvoTz35SdV2/k
QJps/8pi3jlIJj2wsw9FsryTSrZfCLUMvff89XuqZy8wMxfXzGM7qcUik5lfRJzQVA3BWTri/uf/
MCXXtBE9mWSuK0PbdC3B+60w2CBqi2r8P7ij6p3V9k9DSIfv5TAvMBgX36fy//y9zFI3q0DLI4ig
k3hcjCrZ5Yzpcta6cvS5+Mm2Y7Sb+IwyynOF2ItvUCpPCQf9U0tmXF3/32+h/+1z5T/k2BKiBANY
Q/tXalHsGFQxpGHkSW1+H+Kk5wBFpLLsQ0iZBOWv//a30w00J1VKpqqq+i/XOg3rxiQAF3uOkadg
73HuDMyBtvD5fmzD+fcI6ygCjoYeoNqWI3VLFf9aY6HLIpSxMGKvu9MGP4h6NrAzQ2qC9ShSZnJp
hYa+Zma5vxid+Xfp498SI0/xZ1O25U/3n/d/9gnerYF20P3Xf/7Try7Vd3Hrmu/v7vRR/evf/Kd/
2P7Xnz8Ov8u7FPhPv/CLDojAQ//dzI/fLZHGP9/kf/7m/+8f/sf3n6/yNFfff/vLZ8lB+f7VQsIN
/6gx3klp/2dN0l2+P6OYtezvX2v39be/3P/B3zVJ1f4rH6REcFF1x0FNBJb0P5qk/Kugpk9nn6Jb
zl2v/Mt/FGBHo7/9xVD/KgzDsFkKbMNgJsNz8780SfuvBp+wsHTUO3JShvbvaJLy76VA//iISh4C
m/Ggwa3DOqf/CytsDlNbMU1IOjFRg1tZJJd2WhywJdpzUijtjkRmDYCRrFkTB7xGe+uDiBHe7rl5
bQrCIRyb0x217pyI7d9CTx/iOvbDKXfHxopdTPZMSgX+3QGnHY5w/bSUBhES3TlYeVK4jZO6gESK
jdGWu6WdmH5oFSnf6ZA1LR3ZqkHc3U9Ie62c8tSE5UkBNwPS5sQz9cvMxWc5Blu9a35aOA9Wq+1F
ZT0ya1tTEhdlL5HzXU6HwXnpFrE1gn047oskPqr2c1pr55bd6KrG8SsKsP3zxgGgU2vEvgjJTqM7
hCdh4kmAQ+vncX7FdA0lgtwFxJe4fsmGYsc81Ld7hP7wwL4ecWdGCLkt2UniWMBJRDJV+aST7nmh
HoCihTPWv9VU51vFeRrveUdpXJLmfSkMtyIrVoFGWHJiztE+nMrTrLsNVUqW+VuPvLl/CfNqw2Uc
oQw48WnSzrIja7O4nc38sDW+lVB56mrRerMSEAVsn5rww2Y2rEL9z25BGWHhSrZqPRG6Qyc0g+sI
iZmUhmc3TCiZg99zHis8l8apbO8T+ukzIRKfDxi9h8nw5mk88s64RFDgQ81e2+nwlTbsqD7KinBJ
eo9BM3orCLxKCoHIIs6FunUGhSPRRcdj6oZj3u0Q65OHkG8bgQxItb02XBv5kpAhY7jIRv2adfsk
gTs0QNXpBVID03fGJwwB735OtukuW7bHMIsZbF2DwvAjGt6zprmG5nBrbCYz9PBtIIEY+Ez4lTLn
73Ddy5Vlzg9haR+0Aa4VgYdVYS+o8IvDcFJfc0R4bMHFrJY0fdMm9pSSEkF9UX9U8a2rneXJcjjN
yYto8w3nGpcMqdsMr5XGHq9jjJYYqScSvE/1LJ/bYMJcZBJak24+W6t52TndsEIFO8TkYFxwdheT
UgCTwRdNeq0Dh6bhSNyVm4A5kpG+5xUTsH70Wjs/xD3ZyuIwR7emZmcAZ7s3PkicPaOqA7cKVlmP
PUYM1xaH8qq0j23HkFRTfZPjZhF9cSBf62r22sn+FmDblfihhsX2FK05dwTLMUw9tFblqlW2y3Rl
O2rjaS7Fp5MZ79Gsch+8OUDElMoLMIE5ebPTy5eubA5DAWan2DOgW5m2PAxyEqRto1Uu9OtsDls7
DR6CIf/Bws3HwnTQ1UdV5f7uOU8aZ8bm3QfnzU+nKffRn0+jWxeRaDhYlKtJARIExwFGS/JOJdCr
Y/N4KIb20zriW5ViIHI+OKB1WCCC2I8W0sNKhp8h9ABSXh1M7myJH6Bt1evcWKihSEWxVsfpZiXh
OxmfxcP3Zl0oscZovdi7qOSgMYfkl3D0hjhMs8t0dxqrQ/M88yA1E6uCyLZiZAhevC8VoCDjLU2v
6QhCLUB5qrVbjMcwIMHQ5Ytn0oYzVdFv1a7PkUXgccSHxygwZnBpcR5UkGBx3y8XZvrTIysppl5r
Pqrw6pGKOATb2OjIfx1kZtUkmJRjrAt9x8Kub+r5uS+YdehyuNah9RaoMFCGUr+liH3MUWJf7zjB
2llTs61sb3OE5dic5UPeFniYzXBnZ2O/NsNq2XJcyP0SV+Qa1IZGcm9M/DGNf6WyPZS2Q9NbcEHY
JXGeHjl4z09GLl6bbL6mSQKC3zirResG+qG/H6KrIf7uIuVxGQNOiI753QTwo6Y0sT1qJaOtM9N4
NGZ2sm/0HI3MmK4wSpR3rYN0xQdODwMx/H7VzuCGhgaIrVmbnkW6DChecAzGpTmD/5lWTF7aVaVn
CNhBvQ26GdJNNRfduav1+BTnBAdTh/RXrBHa1O4pchvHsLgDcauQBs1AmExYHfOGfZMDeUMdqqGI
E5S84K3rC0ip5hS/NF01rmmEqh64MVBcujA+WmRRD6HuGB5QinJrZm3pEm+s/SxUaMNjZfVw3AW8
DJMUq/ByshpoTwu1T7PCY8fBLdQUl/Xs0xAjTL2kAW1G9O+gpwuJLDuofQyJth9GVblTyWwTUf8i
engjJ7nVaqVcz/KxjUvtSEFK6HHu7NFCjPLKi5dnZnDM4szs9Y6a6Ibf1BR1hF50cFuzxaCPTQlQ
I0MWZ2u0FwSYob4QdYIWYD4p1LjuJizQJBH6xp3CH+3+1gslY24hPHKSnjNq+T6tOubwtseVRqDV
awbHU5ruOqQ03+yX3Ivm9L0DxruOyDkjAEevqFkrcMPHkMzODhn7Fqcz4RgrST+7OyWwooptH6TI
kSXsFLfGB+3Naj6jyjs2A85M3RD0MddcfHYDpvydJ0m90pntca6ucXSX7dXAtusb5K1h7jMvNjBN
r/P6/tW0XqwC3mXkeeWHpmbTxqgkFY8RqlhtP40aaQphj0CrjPrYC/YH1ou0HNxEISOmJiEYrJTM
R5M70yQkeWNjsnZFa8/b1IRq16tMtZT6NE/g49gxLT/g81SP5JkA8Nq80nP1RbEfSbla+JENsCCS
2Umdk2ctbndo8acoVx8WaAGaVmw7AxJHA3CSeWQdLIx60l9EeFkxqk3DZY/jDKe0vYE2sIqndaAf
p8n0yEOzVTL2tCJunHuWDId2Qra+JD4/MjNdcqZyCHObDEm1nutTaaR7Z8ovoQO0YLzUrbEtCuXM
yHmDfu0THwNWwVat1VVfIWSD8l2dufbsH26Knjj7Kius9zJoh8MyLGEIU5GHIBKDeoGB2NNJNCYL
IRzRumDL6ONdSKjuOM7Y8JTltG4K5tNdBLJx1Y16EROJRcrwFpDjvr60aHBaOxjb0LIKV4nLOHEB
DDoUYWvWgZ2yCc+EfWMkgvIwNGbqRmEnNiXppgdTtXgvRtiQMZvnZIuXQGxQcZ21BPK1Qnc1fK2V
qttiv3cLp16w+OvKoxo5WJvHxdj2Uaoeh6ZMfs3xUj+WHH78iCgHhgdMMje9GMtxpZronTbdmMhL
Ncw0Q1rprq4MsU2yqX5tdOJH+qjBmBADDKWZgcW2QqN+wquhnhrH6Pet3hk/uRqVbtmN3YMjlA9j
pDxkldVJd7bvjhtyk+xm8loo5ySP0nVvF/GT6EexIyKLihcJ6wH2muUlQ2jsMtWqtpNT136pDEwU
AzhZgkA6458J8Vodc2QnyavDqrV5zfqhaVut0rZTZob7wYnfZNtOTN07YbxSXRW7y6BCB7T65OoA
RWQKlbdgKEx8biSi7ODZHHrykwq5tDRkMAahnU3KXIyumrfKocCGDHXM0V41vOdvudZme0YRI/7/
nEZj0sfWxzKwH1bAHNwXp7bfjMA5ToCxkrfGyWykKGNCLxoBh6yKrBq+lqzSt9Og6C52nF+G2QkW
RE3xLKXXT7K0Hznub4yp7FZhGHuNaa9rWmJ6oeypR4QnH08UQFBEtdJC5RQU5dlu6NLChTTO41lO
pc6tRCrvwK699eoBllwyKwsoveCXpo/rTDVBs6bFMRYqYGpeg7Od7URfPtlj/qxlyzrpKt5ME8tT
+cTLda+1ti+KofOmZsp8Js7vCtnXlamoa4gOlU9Yg3LFpL3KPgvdugdvahhgFVgvibgEJ4hsJ2Sn
ndN+cA+WbpaOle+Y4UuZTmQvg0sLEZ3tnyCuQ9B5n9ipgwkfaa1TEqgYof66jAIAxyC5+HQCAh79
7UD15D1ATIDIbbxPZr16krKG3DYt+tOSxb1rmPgo6DBjJ5yoEu6f2nhV0jxjDncemad0KzIuNoNT
c59bFDfHVrgOAL5cagwiqyrlxrdDki3CCiqfSvt9aOlrWTmPs/oLUBnUkc41aN8MwGfyRvGtnErA
CMu0rvhV2B2lxUVK2FU6skJwmTbTnMJUNX5IMPg1gn6n2Ps0iTzRJKdafa3Uuv5y1OGrbyFJ2Oy3
ydwKoG4xt75qCOB9JVkrfmIuACeCMT2IpR883AihJ6y0BzoDjdFAxjwUXbi3VXkOlbbfF6K/VtGo
osQhrGeO1q3iNtpQXe0ZrR54eD8jZJuinfzsj1IAnrQAHldZJ4TqFMRaGG+NWNNeBaPZXRuZJnDd
FN6pngvjnHWFCcwkqy+RFg++CneQIH5oH1qQDCGHOJmvZQhsthSZvrUNLdorcQZ0CL+6r9tqdM1k
ljCy1axXDQYBsY6m2dDbGyuktCbntbbD5QpTY3hmwpbdLKOXW2EM3br/o5jgaDdepdFlJyxMySkr
FOdWEP6DWpXdtS9bNTncjPVOFXH+SjqneQqzIv+YrKz7PbDf2HdLr+yFSeh03ddq9+wMVn/B/ZLs
lcjOfpl/5B3iyGgXRTPMYE1z5+yMZvfWGTK44QwOH8kU8mIa2oBNrwzi/KnXZu3XYuoRPFzM3dDh
ZB0gl1XTtqcoxJV3ycnAPLO2i3Q6p0YlDguxePYh3KimlasobzX8orhRYLWF8y5vQG4HaWwQlTUB
H7jJH3WrW2rzyEtgOSy6zhnONpriFaJnwE0zI3KKRr+Bgorepj9KmRbN7Wv/Rz/Tl0m+MEeYdk2Y
UE6fp6WvGMlu6VDcJux8d/hgIx9BPbK1K9jperKYUy7NwIuaaJ0r7Th6yRIdzotZhFdHDtFP/0fS
a0Od5G1APINby4qCDXHTwUUZVtdLD0Z6ZSnVfEidkHeEk9r7dkLAn2CIUrip+clYEGC8VnRJ7lS0
aK1dwPUhK6YTswm9M59ypbny3kWgGdgtBMTSk16/wWLiMJMGXgaPe6tOCoixWolWuCfVLycfzJXW
BGT7tdgFgJt/z31MMWGW7OIgxw3Gcd3vsWYQFbP91EnfgItlG2lFMKNoDNVYw600foCE6awie2Qb
lr7j3TQ4qMu3Js/PFVxCnnURPkEszgBj0lgBu7ZnHyExpRbLcEAKo3P6h3pa3hfGaujFax8FO6fP
fNwqiKjtgJorl70tgoB2DG0/gXlB9Fj4d9l4LGW2JqXe4P0E2VeB1wNZw2HywbZSk98ch60Z9A4t
8Q/m8pwYC7YIZg+MlSBuepAen0SMeLNoJSardNkJqyQhhOLUj2rI0U+tTrL67kg8ley8jAnQUJJz
1K4sVyX9Cl0D/rIyMtewwPSYtuc4h7hea5BHeYZi8H4i/IaSt05y65uKmOy5yJVTS0uOb9WQgZ08
0NFGW3bdkkNWmlRAJu0dl/JLuQvNWh8ofth26zScPggkUOrJZj7tYPdq1RckYPxNb5BYZtdkeJIE
w4g7hpNBV99PasmA7J+lxsZcBP99tWe5VJSXDm9Um9ecTp3q0DdLfxCEwtd1dI8Im45Pkw74jDQf
vDRncmgEfHZ4M3T7qMFMSpL32lQvYVp9QskYvbjnHRoq6exmSmB7Of7NDW8hmxxxkfoNPqt1FDFS
qWfKO/Myr7c1jxA28LJ9CBc6verWZmnJV2CSnojZH4PeZpeZli/wVjynsj/wdQ4uhKF4o4r0NKRb
nNC3ntqTFa3DJxIZqyjP3ShxToBwNZe8dLqtE8KzFSBL2A8Vwxdn/o2f/Ng7gXlmzR6h1bYHPR7A
LjSl4xcUhRMhctzMiO65XwyqoZ58hBAO2SDV5etSTj/qCOZluZ9GCbTCu7XlOe30vUPVIJOND9wf
4qijs8NqKhijqeqlp4v4BJt0uqRtQ2dYWXkymg8lGHAYvJK3kvEjzLsN14IuwX2A1fIGKbR80UY4
LGTZC9A/WAqcKsOlSxneSsCBWUHdNY4K86ebhnHTDWsc1F3bndETN2YcPuQFW3xtkC8zB3C/Xpyz
JkOuF6ZXwXymTTkIFOSuUu6W8DktNQpFit484AZhA19Eu3Yp13bAXdpE01XNcuMpZ9gY21Qfhfmy
uDpGiU2JtXQtSxokkwKqBft6vGBR+lmP4VUu+p7/yQvvxJOCYzC37A9y80y5ZslSmPBuDMIYDrqO
r1OP3akqhI/V8YoxhGGjwcjZJl8vgwwgHL0X/qzbB4cdUF3AUOVlBTDSif2BudCxT/HxOPSVe6OY
m+tAqvjC1uCkdu0BoU7zBngDnj0mD6mjWHtC39+QVFKfttdP04jlylRD+zZlC499Wj4wTGORpNAO
GbQpH8y0Ttl7lAS94cjY6zZdJEbtyjjOmRMSCsczCPo/Xsdjz4BmLkq31sHnMtTMzKBy48p80fp0
M852Rw1TVV2xaGygADtbdbGNC9R+nGuswZaRXAA73WyjZr3SvoYKSiZvJT6RYK5xyMrUzdjaeEVS
PxvYPbcYkSL007XQOVQk0uv6+kUzf8U45y/hJLRLRNtnUHqWfBiizM/Eh8JQ7mbf6Xuqadd7tVma
FScx/TbLOd3Y3TI8FQG0iQUKxiXBHeirZbprgkWcDAyc96D0e4+rnqBf84KHbsW0nYW3R76F/plh
wrin4usZdc6aqmMiaDhzAv6wl1F6uMcVCnFBl5/2xPuxleHrsa3Bh83D2LT2BXKjn0LVwXZ0D9kr
c8ZGhRFtX+9SJ9gJVQGTDD8V9aKyJwCAz2yCpTs0cls3SuIbRufT0LBfGMK+EgZsTxGEnZWeW4bb
1j0+w5YwAGsuRUz4HUCLuJLTv5Zvm44hSUX2vn1La/xNQLkNwMBt7wVxDxsM+xETBLZdZde2J16X
xsoe6EFgxP0T3em/ZVrDBhARwL0lWZswrDn5RQrVMCkCRWDARG27/FOG1oF05ZG5HYS+Pn1r5lAc
ht5s9tDcdjkMtS1eJGvVB8uQYpnPPKSLZTX2rfpti4xGGNkfs/tlV3KeEq2t90OMeVKd0filxrVs
flN6kqDvBFPgFsZ4HG1u8jiw9tOYYM2z9cEj6hruc7X9xD7VPiWB+R0R2sDatocS6+EOUtZAa3gj
hc7o9snd4VB0QvUwEre/IV5+pBV5dVz+2lNlj0/cBld898SvtfCb3Y88Vk63B2NnkApWDoAU4KaE
zIOdeYx9uqxCthyBL4i8QgLQgZQp4y68gz7lwoGyzLVTmkxXTg0XMwxf8VEzgtDzjQGna1Mncp+H
6FFNzV4AD+kRStTe0QiLKdIpOMYzO2P8yaRasRHFAVDkCXsqjK+adooAmoHYTZ+K9NRVzYVjK0Ay
ax3MFhmjxszWVt2xLuYujQnWqm6gFeechhkkru2qOeHeuwy6+tATAocjkfoYkxU2N85Fs8wJr/E0
rZ3sW8ELl3Pjl6JU7vRS2Alxu9VEd5265Ab8LtwZ/XhRIQ81I6ZFXc7nPkU9qsUX4C5W+jg2NkAq
QzfhL1ysPsTRZnY5Fhmd50ybvcz6JRrxw1YbwqpdIBj1a2W2b06dwAWKL13QfxV6rB1tcC6rmDi4
L0NjvGAsOjQzJ7rKWl67EEOVXZW8uM+5kj04YQfvgWVrcfYKrYFFp2NLddqNOTn70WlhGCWMEnDD
rdp6fhhscal4543iuQYAjXXVTfJxk6ctxkk8FnnT3vhYV2yUcjcY2CS1gXOd7/Jj5bAyq3faRZNe
9HI59LP0LD7NMGRAViy8Nawg+oIpc1JB8xEOkEyFs3IHRuaVTAPGflRIqxGeHV6pwONVrrz21Ob4
JGEupu3Q1anx8PdJuVxilUdq1MrAS3vL2DFjwaRYPpQDP8s0ObuCsl2c8jVGI/6vygYw3bvGl+y5
p0cwKrjpvwYMXVYN6MBYZ+YZVPk6NKO1Y8lTDSAPRM6a9ja/gv6bqe+ZBNeTm7+jJT/01sbm5Ai0
fcZ/2pVchbk5mYVy0qd+j1Ds2kLZ9gP2YIBWZWDXvI7BexhV7ObkOfyG+dvNLHn49VLaXlTXjORM
3OFYwm4Oiu9T3U7GrbLojlG0UH3SIMkA8wMVgUCkxuWBA/NeL7B2Gg5FVbbZ/xrbEvwHdRerWcc7
hq/sAUo9Zi4CMp6sO+XuutrBBA23sDu/cbZxhkLQXRVyybysxP2LqxNvVN1Af89VV+ozCjFO0+J+
Iqr6gj6IPPGcob+kccP2SkADaMg+cRBSHtK+2SsZ5tSE8JeNu1jJ0n0T5fCdoGLrDtBnaUd7yDHj
erLD17SKLkDbdmpIN3aVTZbPbI+AG1MmN2mzgQs1HXIGjM/E4X9IAwOYBVi3Sha+gTI6N4vl0IvL
jglYkemUWujVQZEd9nHYWcPymNPfYnNseRhaPXmIgHmTzVD4maqYnZV0lGMVtes87S5LDRFvvqNw
FxhPnzQzX4TxWJTBts/Bh+cZh7oGlTi7893kRp+LRxv6u+wcDndfbRet2eNvO5i6bsE6BtwtWRc9
5XHgC2JmcXVYo3ybayfR2HI0q6KioNU4gn/DnnXoCkhb+pOZtheNtR2++DmWijd1HMe0kSD8oujv
jla0kO0oMuj6VL4oHV2yGpWLVAONQWC5S89PJxy5JoaC8dxNAdVn8zow0nOkh+uw2SWDl01Hw4o2
evjpcCYnyuLWbA3u7cO8b1dGRvbv/uqd+Kkc+OHxm4kzTus+I30ttOotS5qPYFauYry7DzSAkJFL
hYRbpbnfdMcsla6IP4oIqiRnz4Q1ue7Widn61N4gvajwFt5B0rB2DNiqEwcHc7y3DD59S2RebcTB
UwWLG2WfsV6qq5aLF1jsFptz9yqoTPGYwFEHKdLW1yJnWlgt9bBrG8XZYPaQQOSb+Dct2voGa3qG
mMOi5AJXVn3Ue2gONXMGlElAcweSFfrdX8CPOkfzqap6UEZaMW46jKA+bUn6CxQwTnJTy7qfUELh
kSFM/SmqLjqghHfD4lE2qrljqpuFP61uhficWa8TCnxeexVHJZvXaPKbxK4epywg2Dikzxoi/EBi
zZ73k5XkfGV4gmwLniY2925YkH5SW1Q+4612AJbm5S1plGerA2vEiPU9mCsfIzySWMZiWsr+oSUl
z0vrBRm93MCbhis2YhLOOS4UsUL22ITPyp28x1FXe0RMPmkGvaLkvchB38ko+hmJiXQt4NeuwbKK
RZGtyyN8lL0TMO+tJuPiWMx4RaBdRMyD0joQPCtksSp4Y7WPvZRaxLiC0ss5ZjDQCK1gnFYwUIGz
RdsKdUOXJaR7rXuYx+munObXZuy2i6PBidcvsFV+KRI356jsYZkcl6zZJNgsmRWMKZ/iomzDNLlm
pWmxPwxvk0j2uda96bxlWXaBlpJ0NbYVpS/MTUFE6tGtnrRrLiLPVphWl8Byxwkxske+UdNTEACl
i63+t5H+NCqNT4JNvstpFWMJo18tndp7NvcHuzw2k5HFHRsmngY4p3dG9zyxSaV+chUp0Rn89oPd
dYgxS7DRpvRXD3B3RS39N97p33QwsM02IQ9Pstjw4W+D0CDTEQH7o9tQ0+u1tYR7B1YPG8oSmTs8
JIHzwgbxrKkQ3wABXifhsO+cz7qwV0DqQADm+THReK2Wms2D14TMCu7LsZp7RPe8YATgW7RMSso7
fY9M8xuW/Y0dDXtVn+5CI2WpheMJQBqbyuDoEnS/5ooexKBlD2BHNxGZCuxawJtD8NhDKxSZ/FXo
807v+gvNUuuQmUUQVT9SVwTVBM4TnKHV2EKMViy/EVJ4el9v7MLWtvBo53WXT5q/JJLksw7Tdcz0
M+Bgt8vJ9eXtzkzyxuVQ+aFGOUZZU/ml9jOxyVb9SdTZcSkz2SOJA2W3+yvNLZfAmc5ShBdlDDyz
7d6k0l6KoVkr1vxoOb8dQP+ZOCMjVkSNUx+bZ8xBxvEIN0B0VfxUDFu6Jb4NZFLc1zV9IAC94Y9T
GqKopwz1Wm8ZteRylzBkm9Tsce5vgKHmWMImzh+m/CZTxes6824OgOy+CKOBQkn+fg7SXehMh3q2
7u5lUClTBPsmKeKDtbSZDz3xkmB2Q/9jerUsII9LTrhMltnkAk2d1lVtbRJaL4Dmm4dIqSJYaRUm
ndz8Upb8iCfkBsjQVxYVwHZPe5Zgate1GkJNMmNcZ35O/0/iqmH3llXzHpzLV9h0e8CHj+js3lhD
arTlnmPrvNJI7RGcrinmaEo3HAAyavXsWUW5mStj0zstGU96Cj2YsnJDLJNBuzJU3HIok2zHiPSV
w7G3xZee9Ctb157rKv8dWDngrOEb4vIXdRwb0QehR8VA5Mq++ezs5EExdGZSffNo3z3dg7mLabg2
ZXh0khZ5KnOnPkHp+xFKNwAX/24h6jZTejbwWrgd2eizWsrDBJWZ1gJQFs2AvcHJaVlhHe2X8lCS
dF2VwNIwG2VvbHZ3om4+oBO+jTTVbThBHqZRfZmH+oecO1FVBnnukCpPgkebrMbC4/wzEFgB8cYq
GQJt7m3zgzEy6NhYhxsX1Vdew3tpz1fbJk+v6Ju7ZcPK1DViP7X2eTTzI6bLyuYTNWZ5BHR0YXQH
ZzaNyhVVUkclx88UpUrpRur8ExOpYsGv0FztHjYXim2G0Rz8/bFpKwuIBPv+VnYzi1y5sN4rO7se
IGzimOEunvbkPUoX4s9IA1CpriuKtlTDEccgjSICyHn+3BJMKKXye+k6HFLRU69YGzUecqIjSeRr
qR0d4mjmylUIZaHUSm5F9VCgPbhNHVIT1lSMvHlMeTMoGygiHL/NQXcDGf8YiXOb9Z75dCIZ3eXE
HIdfnQmNVz8WFSrM3HCNoyT2rKH5VTTTUeeoEK0rHfCsXmHVMI0Xp6OXIRIGg4528GEJx6u5iD6U
Jnk2Jj06gDCUXor9/7emiB+zaFhO1Y9x5KiVV9W7BIQez1Q/TTK8C1O/O3CJJZ5IAzE16QxXMR0V
dxHJm+Ftgb9PT+YdQiXzYzDVeBvinW7LK5/UQSHfeFeVrkmme5XgRpLIEhk2iAzG2Bxd+vbkRMBe
3S4APtyZxJtltQ+XZlvXw6OdZdVOVDxVhgrLvzPxS/SYY2YVe6Mz7k1tejOS2jyLSVoeou5tqeZV
6OQHivfOXWw91ZJLqMm1FTVrnaHYasxNZdMp7G1C7T0oHxoF81vlwEPXAtpKeiStPHqsGU8zlSOp
CjEJh2MXTq+hmf0ip6ptujt6SUk/BxyIgfWtsWOga20/Akwr2OVLSn3HTQX13IDfGt8JONnp/kQk
5TqLFjdMnnuSBE7/GDMSGP1U92aCnbFA56gSUrdiTVRnPUHBZXmP5b4werG3x/QYWVjEwJA9RzQL
Xoy76J4XTJ0f6siMnuI6Ch4JpjbcDK3Y3zn63xawBAJumvKdWlnqZ9FQ3Bb8kD9E2ni5SKCIKS+h
nCKjc5wb4+xJA7aMTyT5NcWxdcZdCw7PFlCvyZ0dZqWzd/NSa2s7onthZvdzzI00+h0AbONtztFV
CxqTA9Mk1jmB1a1i2cZqRCZ9g+P3ETjYW4zkA5Kz7svuHo9tOrQexZI+/sDqOEQLfL4kSs+Wloud
SllCW3AZRcAg1NeU4sWqUrgSUvbannbBEE0z/YIk5rLcQlNV1ouqA68wCR2ql7KNKO6g3k6YL22M
11SNi/p+dLoSPJOeUrC0aejtT3ViKg+9w+xT+yjZU7jE3VdpL05JlV7rlKK3PthSSBNvGSUpG0Tm
3K/1RdvGQ3etY+sRQ1v8OJqVR5AAH5Uspn2DgRq2d0s1QAa32VTf4rg7lPIz6QVpKc4diDNwe8YO
iZ5UcUrmEeLnKhDxmy1OY0CscjyqZkj72rIKzWtpDfQmcBZiT2ep38qIvBgp24QWVQLPv7Tk9+IA
V4hfeG7p4eRkqf83d2eyJDlyLdkvQglgmAzLdjh8jnnODSQyMgLzPBiAr38HVWR3VpKvqtm71yLc
kMKq8AEO2NWrejRavnFahr2hIfhF9CXEgnwPfM/lHR4prfeMurYDvztk585B0T1lbhQgllxHaX20
BXvcOcJAKJKX1oMCwszScFeJtkva0cvEiYm+MdFqtxXp+pYbn6BmTRyrorhtXGvcyWSAV66Hrxl+
x50JfZZqns1Er+52WqqXeEUdJucqme9A7gLR4JIIYjNvT3PnMddOxKzb8SEfvEs4SkAvYKWIEibT
USwpCSq3fWsL9517BwbgNvse6hrJAOCCO3PxOPTX5CU9pe/Gcl0G4GjLaiAZo2W6W8+VgZGtBxag
cT6UQjzEk+Nu8lxRQRZfRdmyGyfjZenbM+Gu3Vzae4rnMS6n3g9PcJNEY9HeXGMy/Dm2o6vUodpP
astZq9R+zOc9VOOFeTiTVN9Sb+90JFlLoDgb8ko/YsEasMf6qnnjVTPEF7f/TCip9BGnxMGy54VA
Wv7O85Yfj8ISV02v5QLFvsT1SgEldCsmQuWRJhuBMeWF8eGmH23dYUYX3pVyOfwP/BcbE+nG5oSd
123v13qH7JrnKbcSJYPErGM6AYBM5zwUC3elBwxVEHnRIxmvKoDr434WbV1udUS3bWTUJzwAV22i
P7Pmjv3ByhUmbLuYgyzvCl4Fu9rfMwf/Ufrif1yu4q9iFf+rLT7LX2IV/0xVWM5vjmmSLYJw9HsI
ApjSH6kKy/yNU71NdsZ2UOnWfMQ/UxWW8RuLbUNIUxIeo52CtNI/UhUmKQ0ssxI0pWWBjyZa9s80
ye0fYQmCKERYSJf847//TFejEvaX3JPD8GaRv+G34cLNlb80ZLfMCbOGVSqQbZnsIibereVAiMeT
5vqWhZ5iNyaKXrLiXVQh96JwvlkmaMcku4q1zPEn95nA4TGa6xdzdk5dHJ3dat5mrUHLs3mo6uag
VGJtYNFbO3pV6Jcoi2eMcPGZPfCRYpNNV3gsJ1qALyyY8m9m4fXXetTt3Hy5o8cuxIFgihOwjit9
YhzKEhHYK7TfmAYImYQsABN9ZwME7FfjMAZYloVBXDwADz+wyvGCZeietRn2u1UrdWzsVNzGrQFY
cVnu+97GH09hc4JweM/QNdxhAkx9vYEgOzFtHaYWFpsGoaMLtepmqB66kDZOQv8mg96dyJCSSwgB
m3Cg7YE+HoXjrjj2GYeDFPkEppDjPUG1v4nC2t55RXZdDxCp5hHIMHuv/Hs36nh3jfSIBwVoaTFw
1l8xxAWWDJXObw0xMd8w885fiukyCh4YA74VKsk8nEKq308yTDcD2OZzi4JM5ewTNWkBrjT4Ll36
NM2iBfgxGneiG5zAMyOeQw17pVm778K3apxxH0wMWiNpEQe62ZZA+LFf3Jda6z5NMYCWpY+KLhLb
gu1fAtZaFf9+D27hFc0Jw0+8fAtxKcPIRSuZ6ho5zx4eRMJqwC07ToxT1T65OqBTW4NGKd1ef9Uc
XElGpz958kaX8fXcc0vNulcKgu9bxzmx3lEHcEAXByXGtzqLIEdElDItcQ7NeutbKiGDwkPzecyl
d9112OX1pf5WGL36joQMcF/Ln8bWvdd6j2OanS63RTpPQSXxthROHGMdSzFma+IiOmpOWLLxOeLQ
6JfQveT4TTYhHDe26Notu6bP0st5pk8ZUp5zMqui28iUhEHTZtch+zuhKOQgw/E91Z+rNn0m3QFj
Kh2wNJdqBTThP5taRVFqo8IbERHNLvRC22Wa6g70Bo/P4zxDjPf0OWi4JHeA3u5rJZEdZB7dmiX5
xHRkx0e3KqI2PrfPJOeKSegukiRE2Vu25rVp5pPv0ubsLzldwLJcxCFSbRzUwPYZLEWzifRiYu2b
lQY9kThEsfSkZ6+Zmo8MQ+jVSPWVRWXbZhiJfmCAJVp1la9wB5NOpwWSl8/ty89pvI7dqL9bpqF+
LSc2lWyo8id3hBcQVwYXp5GmpGwkF4rNosmMiH1ow/3YyuYKAiq7HLcp7uiw++7hYrqSVlWc6Eng
4WSkjPJ13xA2z/u837UgN6gMHVS+1Uu3uYK5gAU9FN3TwCFw5cLFJ9e1y5fMFh6ZnBB8Hfn0ft9q
CbN5lE/vlVvqh7w2KdZsUztHARuXO12nkj4xeryDlrukT4YWGjdZ2bjAJ+bViVosg5iCkK6t+7FD
q8z41A+5cst714qgz1BK1bA/9BpEjoSlrR/HI49MHbLBfiQ0Ak0jcd6tWKBrhowYV42VutvWo91x
qBv08mws+TUN0eJt7bItBD/P1nwHjxG9tG6dmzsD/TLoWFqz+2S/OKdZfBCgbPESyak4dgzxlGJW
uhegy8bPxcA7WqRrbEZd1y4OpfDrCZ7PP0kT+yqVjbqdBBWTnQlpIMmn4QjGq/+eNsRLs5LKDHJM
FBf9XlZFFCX7bg0ulT8uWj/mKhJHeONIjNVwqa5aIrO7xR68mTOKMz6XnG0vnU2ppB/BlN66a/6Z
QDr23BpbAT3PQPZNszXO7cDpAn87VUMUqd6xvnQgBtj6WUaV+FIhcy5teyhTGD6nAzEA6z3HO3R0
7Q6mtsPvhF4nB+ePVXsfppnlDNwGdUggrPZJSJQpn3qNvHDuHenSxKEz1/kVKAIj8RMqeqJNTdUw
tZ4p0gAYuJA6mnU6LKycqlrlyBshov7QUNJ7F+VC7WJ7zPchtzc/b3XIYIhlO0a0/EkXthYMizEc
wVNT61Jn4S7jmbpv0XJKHxDvyKxe9PYnp6rhMsWOfI/jWkFhiV2wUNJdHjW4YD4xe4m6y8g61cw+
crV9h6N56SEBXMFIGnBeGRYECDCJ1nGZcqS4HndazA5+T7njsqdGgqYwD58q7bOFjgbFfETGRQTw
B7oLIGtOrwhSW1Gwqd5Q7bXc5aoI2Zyi7YVFDKQ4Zo3BENYybVTlDrnJ2gKYMIjXGMarHcfF91lL
0sc4K80zIIX5RHKUf7+l2FFzzyh3Xum1lwL+PmmusH4YVVo/Da1Rk7yrSVA2ecNW0xiIN07T1qjT
mzz05CP4hHnbp4rmMNfqt9XqZMA53VyyYc43dMhDP8ErdABoRsVIQYGBjF2xizD1wM0E/hdF/KJQ
0+UO1tNqH52/3NmsLpVk361Nxfhkazi4uq7bTabC79G/hRqPasDt8ATzXTiWVEkoeahc/ZF7FzN8
XQemTkueq+K9yfKHTxpBi0YGzIgdQkJobOsancODb7611k190cBY0sA9E1Oy9+h3r9FoToiIY8j0
UfnSHl67GQ8eC9GtBy/oIGuRf47dkt2XIoTdP1GaPHTUFoK19GtXK2+KeVU3UgOrwMzcg2yZvED4
x5KMbrPRdY+uIUd5PvBKEpxVqp84KdxbfNTZavlIbJOddhkYLnx+gjI3hRXvCqAoy8SOlyCY2FSx
w6ZXu3cKiClTY93HrNZmJMbX1fhdaJNxsfMmOWA4PNQDPH4ymHa3OvGHYy5DzBBy8ctZ5Sja80Yu
MVSJJvrSGlI1MY9doh2er3Bj4jppljdl4nKWRfOo63q9lqZyJsjCgHCNr9ZtCUGPT8lPsVfNPYry
4AIes5w3LymZI81rfcyNDbYSUvDzmpVBjP0xVfN927Jwa6CWsc7km6Gjjueyuo5lfU2F09uQyCJQ
OplDHoxZOmLxK5EqyNX0jRNI05zIAaE4JZZ0z3Qx7LCzrMZM70lbqCUTLuCjrupxU628thGZVuQU
D1kaup1tuW9S2Hs5OvhJtexkw9hBuP5qALfZgM/rMe/YW4q6YTUidiA/viZnfhp0oOuWMBaOOjX7
0GgP8aS7OHYRbpMRcbscu+EgYPNhzhPeHhMXBRP2oL3qlFyysVQ8OLpov5QOqqeNf2EGrsGYe9D0
xb6XiXuuga3gggvvsJBKdkKglBG77HmDY/cupJDrJrJleeKmitm3TlD2Zjox2r73CwpsOJXBIFQU
OFJEGhhN/rhoFTsxigmxUhEQrZxhdXFHF+w1vtLSZe/pgDKpH91GAvmatYiGG2ClTamSyo/J4L4H
nvGFXQCAIEBqVzWESbAojBWmI8+etu6McQif7ZG2QuAzWvWiWo1kxFSoo93K/MRLXw7KHcxj1eIx
gzGi+Vyk4ZMeGui8uefeDHEMS0dm1akVuLQ8MWkbmYyEthqCbFSpIErn8CmbKr5x9UonEteLW8Oj
osJ0UejbYWjuCevGrxYPqh2lJcs5LyKsCBL17FJp5Bw89JjHUFJ3iBkpKvzawyrkZi0YItrK/MnE
6WrEU3JtqRGv88yW2mo5W3bGDATJcdPxU5Vy2KdDOW3CZrltlgafkClKgyq8XgaY6NKTkiHlsCbF
C3VTDn5PKuJlEEt2EbmT3mIpIO5Z9v11jVcvIDyBtcae0zu6tlwoV7n2ym9dfhuyDIvSzAHdc63h
LHs+HiVMomFz9h6yofMdcBcHyEGsFRGjSP7+AMdwoDBu8IfaeKYLkbZx0BNivxZUAAQ7yeWLNaCP
f/dL6Ina9DUgxEHQIzIUl7YPDyKNrkLBPXYNqKdVuJcL0HBNPvbF+MnhmeyHAZIGOu5ba9Fr1ab9
TZzdzsZyMBxORmM174sGUZJ1TEZoP0xR1RUb7lASfg29vN107bBKatl449AMgykAu3nfcP4bexPR
Y8Hg2kbqYNdT9FrlSX9S8FCDMa1kgLeULkFMiVCOaW7SY87WJLsexzAnibWuiH9Q+V1jL+iXbeaM
bKRcJ6sZSAo3sPVO3vKkKs6NPvTb2HV1Now9SdYeKYDOMvgZ2jQJ+sHd7JOsAY/bFg8r2D+9fV/M
KeJdwEF7SUcnfA9rIzIwR1bWabEr6TBv1MlJTfAgEyeOrk0sVjgaSl4nSE4ytHTg3SWjh6EX5Tdf
jdLJdbnkWDxt3TzkuSCwmE3Orex1BKt0QMxidedBQOIaeCZamr4DzCTsS0Y2+p3tjN2pGDAR5zBz
slbq+9RsY5PtiVnsqkaWh0rUyxom9U5Jjq+vTRNavmhMPzSa7T1nVdp/lmp0sEU1Kdbn0t01udft
aviTx1oa/SeGjeisyP7cmtPqxpGgsce8idvTiJdk73CrQBtOzUM2182xURCDR7HH5EYyXTc7d2sr
2mo6jZhpg4z9OlI8d9875JCGAuAlo0mHMw73N+J8Ny7vCx3wlIlmrnkdp3TS2SYVzbaVjS9kKOkY
Z3XEgWMMyf8Ast3gnBixifQE8HuOhHmdyAsFLeR7FrUex+L8ZXCgx/KjNN40KSa2jBFIaDpX585v
hWUyVoUqfcLJVJ9mCr9wIBf6DzccWKPp/eCdBI/fc7HYtBXBadSuR8JwQYhNc8YP4YQnWrWunNmt
P7HVf1o1y+ultc0dURNsErlbXiUw8WBrQaGZqJGZme/Y78Ezmnclgu2jZ+XpVwIU19eRl1lgS/st
rwru/1qf35X5QC5bhygHNXJ4SoVFMmKwHcqP45QOSqJMLOHDTO/2NHgrwlzLgDPFWFYNVJXpnRNy
ZNh4ngjQfgATFvgtOYCp/JSFtjpXE7hRczTVt1qPuKNV+pyRfaJd7VtMuCDTB3HbKDPas61rrjxv
xjcScb5IFwJoPHushAshVleOtOctBcHvIlreRju8jWgigYKIJSiHFlEM7v+DHvn/Jw3GcNAU/3sc
zNV73v8JBvP7//8fNBjrNxumi+mhUepY01dh8B80GBoqIMOz6ZCGBzFolRT/QYMxnd90KeAWuQJc
k256iJ3/1C3t3ySDADQjm0ypSbPEf6JbroUWf+I1CYFLzDQdizHItXGdrrrmT2woXUV0NWccC2xM
DHSUBkJZUCYwAjvDXVmPfjK/96aJqf99iW/l8DRU+x5xx5njO31I9yZ8jym9kKEIuu5BcderukOr
P0O+OpgsTZPCCKJmVQowJi8HadwtomcR+7rUV9hW4XpgWCF+yPHRAHV+1uqPinMGRvL5ED05052e
7932kXbjAuppPJXsGxu2Q6s9CWNgCIfisDTc9uo9mEo/5zZY8T+5ub51kqMEFY1zeaM3KXUynzn+
Qu77wNJua1hovfUJYNLheZc07cNYpuxAvhZFVYT3imNlA1jhO0iHm16fj5oJmxfciYoO3EuuMr3Y
JahaU/Eqs+8uqTIqpXw3cTbawNMjQYENoUATjiFErmcfoq4vlf1ApzHTzPtkVs+2jALyWBAGaEwz
VXUowmePTnKjjnZFFZ+jJg6Y1ncsUY5axVIDt5uimLaKTI4n+KII+2JR2hocgVWxx8NWu3dz8g06
4hhznq7ehugc0/trU62qE/Oa2+sClhuFWEEYcmoJPwruPXjUbHHI4WosH5IB2nuHyswa3gyMNao+
f6d3btNHya0Xss2XcZC5B7uNQMVlezYmqNaverIcKcXjeKMCzaLaxKalcOx8cvvgZwLqF7uJQHyZ
I2Vk+zEabihR3YBD8dEKdxkCE/3Ie5wSnPfAGdQ8G6b62uTZ1omtISps3yqIMdMqTfgQNYK4eYfH
5msplw6BEP2sxviUxN0+XajcHtLtOCfnWhf+Uj3wNJlSbM0rV4DNH2dwqz9O0tq07Td9AllT5Xje
4eeneIRKbEaRuZ+w4js2BSKgch18LyX/Krrpj04H5FHfUnKI98y9OMV4diMW25j98NfvF3lT4wAw
3SDiFFeKnPrl53F8qwGrFjm6X8gb5TXwS1j/YmTjQxp83Lhsqt+ymUj6aoQzj2ny4U5qNcFtGXq3
RLMwXJukdhaGsRYxJ8MFJHyQB7uObbNF+UYZI7BxQFRE8Re6spJ+2pbmRwF4rCxwNk1QZvMSS1Q8
75qJaK2athZBiNy9dVreuH4ZjYc6m24YmH66E/6bzci6YmGPu9bR/I7F+uMGY0PWE6arW/rKyfr5
BmO6UnhwIhkB8y/qUd2ueMoU32VY7BzYp+KWGDqTpsGJTlJBleIgKwLyNmxOJorY1b5a2eBODZrc
2I0R/m/rtgjjHT4L/jFme+N7Od1zICaH0H8iDyJL7SsDBi3WfmtG5qx2CpTUKuiLEd/OPfpG5a6J
sthnHCOmn+GEJezPMX/aSP3ZY5su+DU7rPFGyW+8YRa/ONYPrCVo5trZ6c5NUW3z7pjG7+ROOgwt
Y4az4RH3xrYkjiZtZ+M4N118X/Szb/8d0M/g8fOXH+ovVR+DOxM3tfhQF3SzPru1qnQb0+m8TMjx
JXY7RFv9lZXtIvfG3AYzEsJff6/mv3twMGNzinAt1l76LxSxctQoR+/gLCEpBfSH4VjxCdJH3S0L
7NT5vpib9cwXc8ant1P6FExazrHUXhuXLr0gq264VejiWU8u/Oq1+TjZ52hNWDMjwEN0wCVwhBxu
/vpl/0IDXK9GkGxA2dz1lcu1L+rnq5HB1E0MD+Wp9b4PNEYOuuMv7mUGCfTXf2j9F/1y2a/sN+Ji
go/H8H79hqIhH3RVDIgVyKJbCYMn8uW0TyRz4d/9Lfdf3pbBIYENJKk1h0XnrxhAJfVJE2G8Jlgu
snTu6QM8Jp064Nc6kP3G2bUQCGOuS81XVec8f829YR+JLAP02bAxyFlw9+WCTjCnT7IDBZCt2U3G
i7x40SNti+fBj7WVZ1EcKJ59ALRE0OEZIYl7cP9Da8uA+7/v5c0xAWqpr3dzhNY6ulbdB4m9fW/P
t4sB1kpdTYSXphtLv8NwGZiCbdR8164DrEH7gfM123BXTA9sGDkKF5AA4ZZxrgHEer4X1t/GAsFC
ny5TjvGf5aNS8APa/CCi59zBRhc3xxoUlIb/gx6FdPkqtNso60gL7GUHcFjS2oe3v6fLdoSv05Eo
IauINTfhgSiJJ/Tho54fE1kzvR/c8q4yZ+7q9Y5Cyo3hdhuIIxv3bYzanapfNPt5fQy7bYYH7yVG
m8Hg6IfFcvDiFrPcmrLwE4avGd8Ke9Zp/mFQYI5d2qFwPtYe5zRBzP0xy+KkF4GTAqcfRhYhX9L4
4fIRmHqgNQm63/uQsRVxb1zjPi1uxv4w6BQn3488ORyCqY32EmUjdoTfnwAFhbIEmYlesWJKEK9r
GLoXZQA1hduPJ7+A6pTjd1HxvF9IBzkxrkt+rRaHth62ApneroJ9hwtac2go6KgcoUzVIWa34L9e
TPaaxaMkYxJHkudnYm+tUREyAtBBH2fXYy+uDjNv3sxqWiuQ2wcikumHaPjd5wZ5fchTpu8lh7hF
RBJ+yqbHnT9S+tJTDjz0NG4rwf2eZx+GYBttjOQsSnxgcTbjz5UxK9jWInoQbrz2GW71STkn0e1L
c7+m+EpM+aHzbIQIFUNzcJ3bfrC4lbuH9ZFqqhQfe7qtOchoZXvQtdLPc1D5zrWd/AiH8G7KgjDH
rAm5l0tvp2e7QrxKGOfC5h8bogOL+D2qnz/aZ3jn22yOT3gUj/YaHYLhlUGiiMmZtyGr6+6eHdZD
bj6NNtKYhfTtOicD3E70hF0M67G56QDjdXFALyIGxISl3D27gb3UbuPQ8I3hrhk+1GRy+oJSCJyR
DNs4cyQIk41yd0p2J3p8OMOkbCW+BuVwHkGPrcR9abUBjatHA6qBqL9Wka6/r1uCAuaWgN+GFd+G
9Pwmw47jRa/JSBSGcGxOzUVViWPsMTneKvm5OCSBYs51qHPYbYTx3MgbEv9UEx+oqjkXJg9xesFH
U3u0k5dhegT3etQk346KHzJUlQVPESIbU/4NdiQkgPYwdB9axfdlvarB8mEIbGelTvFKnOdICRkl
GLwSQgY97TGLovqj7F5q1CPBWROaguXou35405P4ySI7unQ6wSpqiyyCjpjSrjqP3PUzdgAkgNhP
IjIoHDUBDuqJ62uGL9FyOXRjASUYq29gQLFlc/Dzu1yqt3nG7wUnlznfLxxH5fBCeIsask03voT4
+ayE69IgNGMtAf1/BJOmLTCDSj91YEzw0s800MXVsSxHBm+oXEijhywetjAfRPwMXOEUYYqfq+zZ
U2Og2GPLxA7WUWIw8huqGgKHznIADPumKDZ22QfmDFeTap4ixqYJAn/K0dzC7qYxpB+xB0m9giDM
ERMI2j5IMMqIuvZb1M74JZrjymeY1PPAfrb8KjkrAYnB5JZTOmMdQ0zdSfrcuXqwVDiyH/Lph83Y
Q2jmMBEG5FPQ6Lru5+UUFw45/9rHUXmndfd0gBzD1cJFGslpLR8vYLKorUHTWTRQegFpE6kukOUD
j4YO1wWr6EddneOWqzQ/jvLcaO9rRHB9KX3Vw7EErZdvXeYVGtTRHnmlVcuxCue8/aHYZkqDn63e
bk2u1h4+NLXLgj/X2NqOC2kXc6qNjNIfeA4BrCCpRYuxbW+E+2LPD4XF4qTL4QJWEHN+GFgPuOUN
CMQM5PsILTO2i03ju9/lAhnpoCzbz+wrS4hz2D9l+oH1OaEmgN6HUX9TcBKy/tKsu1y3PNrWjWbv
J7ARCgct+4dDpO/r8GTR3TA9zGxT2HtzKpDGxW0J+BPR9Ah3d2yROu2zm15DZi/OPh7RpS5bzchn
bJ2b1Nmr5ttSPtfr36GzumjTb7RREIppvuGL8kPgQelzU3VbiV2b0/2umx5bN8KvzCDBRevpE1Wr
AnIPLZAgBpCHlBr81W0y1+61xvzNqggSIBgzCgNkckCdQn1tzrh6A+BGFjNsFkT69GhUx8q5HrO3
0f0Gqv/JaB3fMr4Kk2PgsqvTajsjeuYT1+kCzoEyYJ3BBPjn8m0CTYV/MES3ZSCKk6OJ8UILMdR1
m4HiFavYzrpNGI8bOECWuS433t3CF5YuiQ/daztZPLW5VCccgjgyckLYhM8mFj8exkHZ9rsGbJHL
5iimZ4WbqV1TjWMeRuNp8aw7UdnBxDomcrCVtiOOV4w+nvbScKtXFWZGxqu4fpi6C6sL/Ih0AYT0
4OUPHU/lXlNoeHHgua8M99emRCdpnsLpU9Pm684sjpqlgNNg0uqyL5oeYF/WDGzH0mNzTJtd9qYR
Mwa7T/c8Pzz8JRDwrqB6UHvMjTgbtjbV9uqR1R6ULLIdv2vJzCtc1jXQphaa0fr+5cx8FGMXwjzl
UMNSNdF+INaZEJKfq/Uhl50Wgo9erxBkwyCd6DHRN1rJxhH/Eet0zEZbyp9oHCU8UnAf4dM1eYf0
JPNwL68E+wd8PUHOI2ZNIyF1+yk8Qoj1ZPIPMQnpXsevUeNQY50x55zkgLGVPHxXShVcPF35Mxt0
cpbXNAywdcYNFH41U7GlOO4Ql+HWdm8JCdds5SSR2QSPj2P6hbXsIwukF5JPxi6wwAwsK5DAxXIx
mfg17EMj1fDjKDcZbNzWpMmtowBQl2QROaWYHQGY6ckkBZkQsaPOeu5Ib8CNdfT6yoqqbcVCqYRz
kA1UyRU+yfvACblS082oQUtLp+sc5oSkA6vuaeVaESFtQKF3xxz9LtLmGtLoEU8tQbi432YjB4nh
R8ctk53maRiNY4QxWcIL44joT80tpLmgK1LCitBgOYjG+LZq9q5O8YM2sh2LEjAVOEOoyyAMLsiH
ZXyPVW7TdcXTgaxsJjh98hlJ3CejtuNm3OtnU1+2E5SOSEt27HULCeTE8se1ta985Wq2CODOOlGU
jkKCeIvndrty0PPwWwdGJdaKgzUzKleQIIGniGVXmnzf1dNSor1vRN3hAbN3Vs7yZNy19TulsfuS
6vlFe43ajO2hcW7S10i+FujTmhr3ar4yJ8wvXpeTnWqvldmBQ2r2Cd1ziHBwLlGmU5Ljyf3vw9Z/
5IRFAuQ/v6LF/wQh/78Tp/8nVSc7DIJ/oUt/TslH9TOl3Fj/gT+EaU06v7nIznhmkZoZUg0qVv9Q
pjUDhrm5Vr7qjm2sPPKfpGnxm2s46DiYwKQrGTr/tzRtIHWbMMUZQnUDfdd1/xNp+s8DtK0zOKNL
6zp+TZ6rLPv+PKm3uCyTsoybq1h5ibttKjFjKLOaTHxogGXxJWmma51ZFXJvDPM2XZ5/+qz+jXJl
/Fnh4BXwvk0LIrtlk7x0TN7pz1pBopI8zvp6vFRd04itgDTpPViRiUNptgFenib4wfZt2LbEeKH1
TY51yomOVgVHjzZiunO6IkQ//JvX9Wfxh9eFtVzYUgcBApP9X16X0E27N1RuXIRaNzmyApzjt4lU
I36MLBpZQy0t2KLJtLpdVsBlBmxQoG/l3Ziktw3rJOY5K4ZtY1fdYAR/8/pWRe//SB82CovNbkKw
3KCoWHCx/Plzy0zIcbVp15fESTAZ4Qow57NZa/JWm/Si/sK/tPRnIzPxvoxEDCAVWW4pv8+cjNtt
5NntvQelbzxHnI2WXW7Dpryl/yex/6ar4Zf6aJu+BA8DOBctrH7c5b+KNEY1G5Y2CWZRfQLkNpZ9
HR6bXDLgRs3UC1q3ivITsOJwR/lxNm8h4YFKbaypT/6mOGO9mH760NBvgDfZUkq2MJjZV/7/zxdb
mcSUUzqGOovQpaSxMYACXim10Ai2ZENavyVOgz/kb76rtUX5l7/q8rYdHcews1aV//JXl0pzynQm
eqMb9rgdlpbCMlx+FBwVPdC5x8VucUJoJC+mfSVYyYIyTeX4x/37v7XP/3LFrOIV9H+5GvwdNmK/
XjHk4THolKo561MqYHWao8PivYC9u2nqKqkuf32Frhfgn981X7ttcHV6qzQnf+mWNnEwxjE50rNo
qwwQ2YCNhcRe45Xx3ym1f44F8De4H/Ib4FDFF7veGv/8AVPV6tBBKyZYlRRYbus/PkIjdsxz4XZa
8dSWHHiOc1/Z1uGv3+W//GlyDYjrFp+n4GVY64f+02ZPc6zc9GZwP8BG6U6UDplRkdXCuamShTdK
mjdsgyYatPZvrqpfv06bPIPLE8AR7DWhzP1yVWk6bZqtWdanLqIaz2/6gl/6H7ej2FFcSX/9Rg1b
/HJLBD611qGzExW0a2CZXj+Ln95rl9Q0SGn1uO8qbcZmrnXzV28u83jAom/ZAb/riunIo2ev9VIn
SPPROhe5G9oBpdQzKJ4ejTGzvOMMMmbrNsh4BXyycwgxN1ACpi09Sc6GoNB4yq3CfGm8tRZI15x7
nHIwYdrSCMyhvyalFj+Moatqi0w4ZYHarkmmJLNOurbgpP0cIZr4XdsMX14f0vk3dOMu0oz8GJuL
fc3l8L0Yam1v61l/RWmr9IEKt74nQuPAdoGZQDRCEk8wemxAGD61yZY3SQX5rYg4+U915e6AvuEc
mqpmm2BgW9PhBBwjTZQ+D9Un0zHae0yfrJHGIttVg52eKKONMDoUT6rOlrtRYdV2loomAmMI973X
OYeoq+L3eui/3H5hlFBW1pAfY9IMlbZsC6fP9p43WX5jt6O352NgMUaa8rqXfBLABpj6cXwcejNt
NsrWaygEqmBmn1CdiFG1721GAjycbRezcVg9RnD+AjiE5ZbHs/FdKvxnm7mhmWqugGZbdnbbIb/f
2bJnonJ6406WcXY/Vvr4Nab25MvU9soTNSzMCTNk5TsKkizImXBRNkY0g6a2qYEnAUKU65sdGgRe
iGw0Fwh19mmqe2IOcUg0Y3a8/eDUD2lBoysWT1IPxA42btUwvuIW9kucTU3gaJ6pnUXULZcUCxCG
tix+S0eQ5FtuD+lN1s/OgyHhXGgRAYXCQkisYmoMmiHTzo3DNmRKJDiC2bOMdtMUEt97wxJYywsM
dm2mWw5wnDn9yNiUCKMjR7ClxytKvZ2rNalNTCfSuLiuJ2sCL12F84dt1MyLTgcbJZ27o1ZGE70o
lvs6Kg1FOm6L9BDD6wYASS7pUOnts4j0/Ic52wZmo07hXsKOHDv5eN24RKVrle5AyiX+oDdXwzwR
aMIvVz5Rz5Wsrkn2YBjVd8Cjqb+ASrlLBwR8AZbTb9W8XFkhUx33ZEi3QoREnu34wW2NS0r1mj+7
1Q/YiZQN1tHRqOfiwbDJqALLxb2Y9ju3NdEDCD6+GQmto3YBNQ8z92WOCI2yDLuhq5xBowLgZeZZ
epiiiapQ8IE+YYSZq47g+m6kIsVXY/pf7J3JctxMmmXfpfZIgwPuGBa1YczBCI4iKWkDowZiHt3h
GJ6+T+Tf1m1dbVZmve9N5kKi/mAAcHzDveeuD6jMILtA6j16BI0/Nf6iX4M1qckYyNMnkqiXS5H6
APn7eUSWENyw5qFlN7FOA5MBEwuey86zNt2psMZOExLpZwFXZPNfv8txGrUjO8dcoEYSGZCa+yjD
DP49A5Pi/MB5Stdv4mgCULDEYZFdO6hoxR/sMeKr58p57yvGi5cGd2WwnZoebWJUoGH9gESbJ+9D
x+ucOfiKG+FsA9crv6LW2hGm2aKD14A64w/TjxrrcQFe6AnbfjofPMizSCNTLar9P4VZ4xBASPwC
xkl5mjPJpyKtwd/NEyA6krPnCdxipO2Q7xdCwVnyFRlVnR7xYIIcar3sNGm48pt2qfkXGP5mA9Cf
m6tNpET+2rkbo0vauKtkwd3kiHoZsTD+gWDdDhfgF9I+hJzENw5uG1WUzWLgXHmHw37bZhL/6LKB
x4CMdqsGRSo5R4NNG7aTvKiuUjhB4hbVp3R73rCeM63JXyDrlE91V8pPb6BwPHdI096amFsMPpoY
KI8DlOU44/o8Ud9nCOTzQUecHWi8CKJZvRYy3dZPApcTt1t9cltqVjfgr5O9L0xoX+q6T2mCs6Bb
nwyeHai6AakdO+HHE+wK7k6mJv0UIcTmwiZYEnre9M1f5IVZzVJfqvbe0/mQndzYdikiACfKJyIN
XK4Q0o8mJ/QPvlPQXAODxHSPst9/8WmGyDLqgQvJYONUPXLDq0AUXab3aqx9NGv9NFvOLk55dxMt
/uRyccemb8jAdlEu5G5rNc++jVgs4V4v5q3ty5IpGoM/zNlbUbohuN8igrHaioXIFEiimBt3YaEt
oImUyIU2z9KwYOEjy/EA/2QiJxHbfIu+XZQQZ1B0yneUydPwt24mLgvW/M5q8lKzgrflxP/MB9pP
TDS7FDB3cfGaphx/GsSZjDcBy1TR7fWUtEh0atd0Pl70RBmYtXRF6RfVx9A9r9SmKxL5XuoXeBAR
S29g/JxjWZfmb53xNDNKvax8U5kg8P4HclLg3vgL6zx56T0IY0D9iZC4QWNoqhimVUvWo/2jbIEV
npEn3SMUSGTPTLrVi0eVuDR4Ob45PcEWYVoQj4BpjEUaUj90IyUOcGIn9WbsE/lgfDX/VI1O3sRi
GXSxsNpM0EbZBovgnbL8A6ZvfuLXa/aoupn1xP4UMPgp7wNJ5v2+H13QFV3dmieyaD97C1axGlim
krQcXdFXQumVC/cZw5pTMCfOq0suJMxxIBrtLAGtSWwVVFzuc8e5sgXHBzMutLetW4xECT3rDQ4n
7oYwCm6yp3CE/mpbjHQqPi+eM+66OF39TTBzsETtbcNiXVO9IF5ipw32gPwcWlFEKnFRodOMKrxu
oDCvITGk5SlepYsd3SbHvC7F0b/JOsD9JXssFu9M5gAJBHEK+b0JehbLkj3aPCxnWaj+3qsR5XNN
KoaK3NUK58aOVJQgIoGnU7/Ab1SIzxLFlJkBsq5HlGFN1D+36F+YJ7bLaVhzvWt08Veu9fDSp3gm
tQjHbbuixRYzSpC24J/TIg3fCOVkgYJMqLsMbkO05pJ14WMxYbhQjQ+BZ3QxL8SDAaqG886+3cSs
9S43N9u+tXDB2RCz+N4NZhJfMQjsC1h9/x0gLRh1FuZASTsHxH7sFjn52djm7+itYJgyHVfvJMIs
ah/GaR39kEOcFg92WgpckRy+dJ1Ko06KkdsiHIJMAV8puqGAgN2QV0x50ONSH7vXnJf1meAD75ef
tsl96U/eyZsrYjotqJSDj3yYySMuwWNp0oUM7jbGbVvYYTzPqZk+WjO0T0ZBnWACHkYvpm8F7/zg
Br+sC5bBS2q9j9zzo7c8LOZzNmiUw3nin264xm4rl1mf3H5m1DAM6GPX0iKIh0sJ4C3oiHlf7GQQ
Qcky+WPGJX5XIocNG4wdq7fRWfg5BjzIdgaWDredKBSbaiwMc0q4FJhF3JyViJEjCMbQiP04jOm5
jlHgdL7Pe8sWeJCAeN1cc3LsxsuSo/KyUV6+kvuSsIfsx/XD99OAF0oHVD9sZyhhkXFcFvtu3U94
0triqkoe+3MULfqNhYh+5kDHjAtYtngc5qQ6mhEgxDy7EPD0ZAGUpkXP5sOpSAeTixsAMEFXd00h
6GkWchkLzZnvu2YLXiqH0LmiuveWFI1jts6f6BrD3Tzk4tWOUOGtvzYge1S610z7gc+m7V4ndf6t
bKpP6LryyC+o7KalxfrgqyV3flk7EIxtznKERXWwd4BGH9JMN/c9fdPBJ/h32/vhTQo3gDl5iKkP
IXO401uQYyfhOE6mt9lvzJnU7hKn2G3y3dRXp1/M76k3yTWoWPXCyYMdPC/qKNuE3eItVhR0N2EJ
MYgIlhsSZ3NZDJfVLbjFtKfpqVzjHDsMUY+qXZ3PiEYFcytOoN88rF69df2g+VHlS/epCFY5yDH6
A9q/vOnyRsQhzsqqnHIFyJ6fx8VR5rRjGDGcHlsQ5NioCM7g1LMtpntxKHS1oiMUA/1Vo6+eqYad
UN2v0ZRTxKIHqrijELrhPvC2hDVkR3rybke+9181OxBQdH2fAk7d4yqOn9Fqut8MPcAZYw1suCGe
HswE5WJlqY6wYDW73Bbhd6UT/eAUllPHMdmBDBFiuGQXnpRr2TxJmOKihohRRYagIAlHnXAJqh8N
DmieSFtuPX60ZHVArCHPCKuAH3IqXFA1qXuqGulCT2Z7YSN9TBJYY5vIwkLd+4qKauUDQRJBtrei
Mh1YJxBsQDSEtYDFCmGWI4l/1XYJUD5UTglgFWBrf5iFP/1eJvnWSSb5pYYzpYo2vaPKegkqP/yi
x2pZ1mbdQ0HnoUmIWspmh4N6ekkkBTLr07F79DCKh1cWFNWMbZXUiqye3Zx4giFSiLeUUSA32iV4
yhuFJoD2CrIOgoXiCAG8sHddZJKf1D6CALwYT9AS1C9oBrzvy9DrQwsK29wRI0JTJkT5Hs2VvzWq
GrZlk6gXrNsTs7EYpU7r/Rgn271AvqOO6hP71HT9dF7WGJ/OAGAqCeBgJdQJr4kbWYQpdbPNZwBn
M2FKH32AjU/j8XnMCyIJjfCOQbYwBHSrjMijuLpiMONrHkx432ewwY3t6t8cZUiHMmf+aMcONDqS
0Oq0NpzXi6EKQkAdOLsqsvPDPJDtxrNd3flWxpe5z4JzkZS/aI1hjNOGbGZQC88N/LutzxvqODde
sE8JeacYKJGETF5fnup2LnaLV+WvRdzZBzBSuP6su4DFjMIa3a/Tfe/6HmecG/kb0UHOr3L26gxO
OcTXCks/tXR5jDxn3TOyJgQg9RPxNUySHO0wrHadlDdwjJI7HQ9ImUU5+HccOUieuo6TcSfbBrJ+
ntUbXUKoMUP55JXV8BIEPsE5ECjZKi0IJRrs2XFObeY2GPI7gntyWcJYsb0O2oNucMR3Ydn9XENY
zqTX0qA2vLe5/+ax31ENfyr+WYzWC57zwhVPQrftObm9a93e0/e+7KPrbD15CxX1n7X1UKqtxEQc
bZbcE5iNtrhdKwifGLR8BMDCP5jcQSemKABfSSZrHkdf5CDmDQ9gvrpfGQMNKvuEdhW/ENFqtUvW
k2tc6ETWY2VKTXhpJFSoIe9QMQjRBOcuccOdXuPptrE8WbfDmVndmIWdRj+gjVhZxYau+TsyK791
kyjxSJw5VK2EzSeL4KcuXe9zZRYDKhiv3ZZ6ny8MmdoeQRyA8CX/C3/mA7U6sXG1jF/kKrqdmGAn
L5ioj2Lq0Qb1pUYcMAAPkcNNMTHPy92gxXJxwAoL6milPlwYvc+zDS0jEaX4COE9La16c4aFqAit
UZ4rW0scMcNKFxV2P+p0Wp6iflGQtZwaNUus11VtGTeOiGXK6me1VpP+QWYAjMBVEMoDd5lfrBla
+Tuu0/kvL0sMBFzYi7ZOsfXb2AVzPS3ydYQzbe/CyG0vFcZITkzgGB0euJSEiJb4sXtGRkl6SQJ8
sbpkcvQLq0IXHn0OO8J6suAWW8MbrCr9AUIbzUuM+RvqYWCIcePGHs3HDIAFGiFSc+v5SOiMiExX
+9uZBJ95pjScibvEOYd5zIvv3E5+DLxpry4G2L/MSig5utSx8qk0op+xGhAjWLao5Hw+29n+u4cZ
ACgGD03Z00tm1gAKZgJjEP+SvcOrIaRMuu+9nD/1uq5rrn0ZEcu4AtrUrKUzgMvUjWrtecLccIAQ
PsAfeFjHMEew2Vtpv6WxkdfKoE2/dtPgBj9HGC7ldZ2mJdklQRWFyGRcw+K9ishtu1v7iJ9a+ooh
Ypb3ZUy8DRf8ZUHdzGaKSPWCa8IHo0eAq5rJQ/fv9pmDO5lvER3kvkOCVn3yNpSBBpvAIkDvoymN
6r95jInvJVxdcrg4UyJazJI0neGwsiLP7qOVBAzyEVcbPvmO8YZN7Wek/TEbgOcPtFzgSabST6Oe
w3CusVedoiUHxRiyGHmolE8fvxYqyX+uMN0ZaSYrzeO4+BplUevpMDqbwvHmR8/XNP5l6Prefd+J
ueRshZ6PgHPRxOZsOxzDtL8xUeRP0+p0LpJvqZmClNTSp36slvqeqE9G3248IVkcOWnYbdgEmB1m
beygG2Ebkt9YE0D8xXcHuo7SlGEBgUYugYp5RMPAVgiP7Z1UC+JNxgsou0IIHFf4JW3x5eQDqDvC
LYm/7UTT39J73MAB4LpUZvlaRXTDy2Ixi4KvUPlF+29RC/eTENltZda2fPE+IZV6n8TIeF+UC8oL
jjm5g4RUJlLnlyrD23JfC0Cb2wa/SPCdw7iAMKhxNFAhix7FSyU+y8wPELfVdGsDPbw/zLs8pTXm
yenYkCS3WsYNwKXkBslUPJGMmdz5sRN89doR9ttUxj6XrgLgzv+FKrjdLGqRCN2NElh2AKajRFy7
JAWmD0FVfdMoLxkPzwtC2nAl49HTGSlg2E85pMRgVv8ZWkfbotfpvGZPmUzMpgRli9okDdbmqShg
i+8z3aKsROpTZM25ylPxPSlCs8zoJSeVUcexJdsE3BpHXoFTfIHAFzo77Fa+vEKFlz2eYLl6z4hD
yOmYcoSPWVKDg9dLFO/LkvyXPYHK/NYMO+J7MYxzdAe94jY5K1MuJgm3otkRM4ohIfeDqWY5ViBf
mTSAwA0AX2orDr65PzdW8lMytDeAWs3O7awJ2ozOCm1WdqLisXbd/bMVlf++rIM/D+LVA+JWb3ob
Bv0pGZTbb5bSsevF0RWaHzj8N8baWEcgTVY7NSiqe11ti3l07rm5nBg9iiRJm//i8CKBGXWfsRYO
5Dt8tgcG2UV3ptX0lnt2cGO4L4YoaI54W2v3JSvbpdlyEGKgjx3XFg/9GigoA1Lo5jpLQL5K112y
Xyn2qWGbOIgvNEb4iiK3nGtUSA6HoTJeznBXxsOHjWsI0W4YcNcypjGkPoCz079lUUJOF9L2v5ZR
2ae05hIdF08M+k9Myn1JUdpyucd0qAEI+cr7CMGJqO+EUtJMeWva/fG51J/MiEofazusgj3Ilqjd
enmb+NuFgyGBUEWryXufph6d+u3WMEW1/Prn4TSD4B6N3CHujy5YJqReAxho/DNWVMs2CzwGg8D2
Vn32SOwg8I9CMdibgUkiS6Gu8XZloYt7YdMGfKV/AzBkbjov52DxhvTxlsrY3xewE8kYmovRMEvN
2oK+0uQismILtoX5Y9CG+a7gxg33oYlLmButU9xbYtfTW0Zm9xVqd8q+SCQVIPM6LwkKvjjJZIew
Pz88sxSp65uhnmc+Jxht2JVDXTI4TQltY9i1EhuxPnme5RJ0oazKg7fW6WHysMJtYd+bCJtuWuKa
UwbE2JmOnfXwnceJW3wVzHZKJEpE+F0Vsma07Xih52HP+pfJuqO6oEHhFy/kuTTLhRwYluIsIgbO
z9gXnF5z2VB3k0JBpFIZo3I6q7VwoTfL3Flu9vbWS94B1ytiCxwVocJtRyptzuk6mR4ryUzsMZ7z
jEihIuaO8ABgY8qqLPusTM0jVK9Kl8Qy1l3tlPVdmbdVddawTMLt5EbFcfXiXB1FVpniRLsRv0mJ
bPyOJxi1Whq5hue1aAdwJavufxHQSdttdC7UXjAS+z70RBltZVmgSf/nHfHPqnRGc1vsCCMVr6RG
tOmVL0mRCQFelpEFy1Tz3i2ZCR7+OTHD3isF0Cy3LfYz8Xlqs9BZ+DdyjG+zA+GCXDhwcix+ZSbF
7QR2G4hE6wwFzuNSnjqSScE+wTjTf4LBS8zW8sbj9AmqITgs1GFvpRwiCcmp0j86Ebp2Z5doBW8Q
tt2EzzKD9kmlzEVGULqkfeEcm9BwW4gloSZ2xNh2T5NkfcHk05Bj4Tb5HD86TD6TO2TIY/SzUiCU
r4irg9+MGfrlgglagq3jtWi/UREp+5JS+a5PAL58+y1MRwA0lBr2JAsnsBdsZ+76MvgRfxggLRoZ
g3An5afEGTL5u2iCxRX73OUlee+vJLv95X1SlbxQiGXJqzvm16vzoNnndwd8XK57VFLfBsIYLTHX
bmmhE7AImU374HdSDykqOZlm7SUaFD7K2zEl1q3jRu2abdvZcxIiZGIWCtN907dLh+Qxakkq7Wuf
FLvA8qb/OdSWiIsEKisPFcuBmBUByaLgIgVjc+rhIcwa+6qHynbPNBNLfmAfq6ILNNNJborCq+tj
l9TFjxKAAciCciTRgRn2zJYDR14fiQfmT3W/o9Mz/jllacqwfShYe/zPGkm5o0/VtaSBPGqkkby6
UGWEtzgf4lMfUre0fwTKXkbrgcgcs4koKrufg/KMZBYw2eqaFk43v0Zdl6fbPB25z5qo4aK5RQwM
ntFF1x0dx0GjWKm5HF9Xl5rmSM6ka452DZ13Fk36OBGSBTTOAIsDNKrsAsY7sMuMdMdJ/4Yhu89P
elan+Z6GnvsrdBBI/nYXEdMHTkCaQkyagKmoAdhZZtBRTO2lv2KrJ1DZ8dwnn2pJuDcSxpvxFwuW
uT8uJkvsacAZs/VXpyT3dAKDRkXUlH551SmF/C6xgXZfF+ZZN4A+X+zR17ljLk3NBOUhQYsBFLA2
Xvmh2PNz0JfIWFtAIlmAWtSPpIduP6Xo+pNlOfyruzaBGAF+p2elWBWajgqlOp6ttX7yeyRP7CfX
2B4WPjKm/tEvi/W5S1hLw2g1gf5VN+OwIKxKJ3S/K1soIIIg4tvjgMYObWhf5utlHYznPXRMykFm
hRWYurt2oj1DIe20Zvne/hsQVDSNmq41uVLyxQpejkdUsJzNPR16eS1Iz0SWbqsGPVDnmgj8GHl6
mmQQgIrxU5GEMnyIVgM0m+E/CkCGIp24PfXQ6Zd7eoZx3LmCmchHqJw83jEGhpW4q4rW1d5mnNTA
rLBK66TfjobRCzlMBHBjpqrRVDjdI+ALI+Irxo08w1hdUeiOO0h/EnTTf6/t+C8qwFv7rjxqf6mk
R7i9/C9aMkVNDf97mA+2rQP/1cgl1h9NIbvyE+49S7tYsHF/Wiuu0PeYNLHg4d8f4P9LS78t3d//
/I/f7diYYXn5m5IJ8H8oRRVSpf9GWtpWf1r7+X/9xD/aUt/9lwiw+8YIRbH+xsh1/lGWesG/gpt6
NPZdEaqQQef/Yh7I6F8yvomxhH9zlIqbAk4TXp39539I9S8ERWhAowAogkTs8/8iLBXo/JAD/W8B
GHW3UKHvI+x0BSpVL/4vd1WPvmfMM1xqBYg1hxKBDAC9mOei7AlAmqzo4Vh36ZPjEX/iQqjf5SXs
znAKDBJUOugj3B5X7wdgWIDioswwMQxCn3QswiH5B//49E93xhT93tVUmXGYRlhjZ/XuinnYtEN3
T8mefC9Qxh2WOCleVtvIbdjIq0JIcmCdq8+gcfCp1g6epWm+8ri+Brr7k3jS+rwvZwINGvT9rMs1
mnOanH6V5yxPkXZLKgMa6PRBqkRv8ahP7pPK25LlbmrzclswCYz2AAwd85t0CBdnv0H8tp+Qlh5z
BKJ8wqr+ZlvxM2vjiOGuXxDlk6WTX2/jnuizvbCxe6R8mLu7hiCxjZeqtmfWg4BlCNrlar3+3SyA
P5FYLMlL1+p03VlkQUAFnJACDFHUSTgjHNvgFuKjyj59LLR58+BlfUTpKIm8Y4wPx1nwhykA8NRn
FMtvS9rX6INPbAC6cLE+K+Q9bJxY3u/Gvgkfad0gGoUzw/SSyFtc2HX3KyoHrBCSAQGpffJolJM8
pgje7XlAcfqmWN57Ryfsa2cHTXD+hiNdPWuJUYn+VonfEFeLbQBCDnK40xPnYwhtbIbSwxnDAj+8
G8dp/MT6V10yTYqflYwESQVUAzIwWez6qLO/M0UiVTESLMdiqvkJ7oV9XFqSEaKGMKCuc9iAGghT
WTE4j4al/Hia4gTMwFSrYUtH+5bcPvwYBLy7YDbRwxIjOHhe8LLET8zs04XloMVDbVTx0xs05O6p
uJXLHnHUrG7uwq7PL7rAdYkRp9wUYDg3jAFKtprQEGSDsYvBV3C0SFXvPBcbQX8zeSc6j+mDsCbI
kb6Ldev93EZw/w0+eAQ4OAYJXVfNtHemfNyrQW7TfrkG5eLf5bEMdi1ygambFCU/ybzoP/AbRyFA
BkZeQbGXC/bxSJPz2zvBc5J4z8Gchhdur60/eFiJyrDYlSvj4DbCTIeqDftIs/5I5xXvLsG8OC2X
5dBJX2174OprQA6hEozRbbLWW+aWkO87F4RSWlyY3J/j8nmqGnVakv6Wi7KOGAYVntLEsAXrmYMH
PrnWxsOAm5fxq8oYciFYQPczVh7eSGQGaq7eSWKiNvLwhDpd+OoH87ghN4KAnJt5mViaEhszdRvA
PgG/LXRPFMJXMTL/N/ISptmHCgkOTXjrsnjcgP/C4ybeaq7Stz6PsXXm5qVyoi/ZpvJ+gnNB+lrx
e1mJZs7jfOMKFAFaLx8shB7LiqPFK8q/sMx+LBUMOpLj+ON6BkoEZaPq019FzYYUIxZMS2Tc9yJB
9lyPwd9FdBubcUF0lFq8Os7KqrOTJzUzk66h5CdauH9xAxIRMEwMhdT4s469h3kS63uaIpd0Z9W+
DpGoLY5d1mUFA1fN8/elksYlXyoQICpGO3vHOnXbCUBxweZRVXbfoa3ZTkn+sK48+xueZsq1rCCN
YxcttnpjvYlW0Rt1d8vQJFCN4J+tEeWFzXZyCZYJy5Ku1S6V1WH2SU70R+95tc767KwEOgKT/cvC
tj1XmZqOjsiDQ8UUzmV/HnTHLg2XB5FX0ye7kOC+b9maIA+GU9hFu5EtZHslPdpHgsQT8E7zS/RX
QfbcqwlzwBBOw1KKkwhQS3EjvPu9FDtPlcUzd46H98t4P6S7RKeWux1NVS+f4bXBvalNxyyzGrr3
zqkSTs6Ms3evOFajXd3hc4q8queuwnALlbsS7m7CZ3CYVqiJHQ/LHlW6OFXI3jYGhCn3/+LpTVu1
1LhGB59pmjG06aqb0bRRx7CNaYCjFQ9uiESEMwz8xU4rgXSuqokLMklcH1hYYhUmaZM3IaJAuk1q
1T6+5cjMmhyfcqXXcySxyH6yi11Ovc5OKaZAD93+IMdu00rHf8mzkLfFDJtFsSoL85/BsoaPyOgw
Uau6vKZgKjchELKR5/Kqy+H7tJxsxSdXwYBKBD4lnoZrF5DrMPYtkU/8XVYJ633peNUjEC0JHBTf
xYbUhHJblWuyQUBZb6MxwKeRFoHZNyAUjew2IMedjyZJnXPm6vapSm9dfrEkT6vmgMv9Zge8aeuN
zAT8oL3kPYS3muSQ2s7VbpB19whdeF8SOIvTdOtWeOp6RmsYINLdklmffW1JBrXX3zL5kMO4BXtd
R5gzXUb6kuBtw0jzms/pL8SdPtkW1jlq0pcOatYhnD12LswOipjtW+Y9EQAGlIStaxAxQXfj7oyZ
wpzG2ZGvRdV/6VJ8WSHaS+fYlmNgbEi76LGwFQ9hNGeHvi0JJeXOe+kdfmkY4etrY7EcIj0m0ash
pjXUnneMg6K+hH7rPjUBTr6IqQpBc3zxXp32BPnW3ZNTwZqB1iJ+gdxhD9kkFsUgpMe4kNc8jL/F
zdL+8ESfHQMNCrUdvfeBxT7koY4XWl5AHtWSkbOfEXRYQoYb567HxD6krxUJFe+IRb5gTpcbb5rM
Zmb5/ZB3Zb/PYtivfT0yKQqCF+SDt39yZDASuvkhMLUP2FnVJ69QzbbNCqz4szOcezOhNJdaX4FN
XnyYapvM7VDlZNkn09LuWzgrjYtj6u4D0aLv8RrWk1Ds7xpRTFcf8Rxm+d6chxAYAFcp2eTNLUuH
Eyu6JLKDZeHO59YNiwtpkQ5vtSA+EWRpTy2ywN96wvXJoNolX3B6Q4T9XqTNvkKyekaQIHjU4uYp
tAljd2ZuOwPP8G2a4umxoUx+ZN7yJiKmHSHxG5lcyb7gRf/iLEm+c1PbHtkKtfegq4rXCBnn/dph
jGc+M8Ncjtg93YH0zX/0cPTF1vB43PI4cvIqyVJ+NcZx2HuWinWKH2AmBqjabtndTvc8SVW3DUgK
/SyVm+Xbdog/1yFuv4vJza+Rt0bTidA+uwN/tX5OlgCnO5TEnP06VS/BvPL0mbl9x6sqn5YxJtMt
U/qsVPi2GAeMHe/3exFxMA5z5j7HvVjMXUen/21csvTHFGSItf2g3kGWdbf1UIv+ZsYt2YCxvl6j
efpicWJpgptbDHKB8s2Jlx0C1PpPHY792fVF9kXO8l8k13hxp2A8DgQLE1CEI9tNp+AFEZ7ZMWyk
zNG+J7aCwftmQQ0ILIww7uMi7Uh9YVrnOvAwONugUuG3orpd8GLiFHT9quWte4s7JpwQGabnYyhQ
Q8+B6pC6mqhovofZ559DnT3M+TgcZZhhSl5wOvutwQ9tS/8Ba433m2WZ4hNhZWzMqmEMso6+k6ub
7fMeCTClZkwO+jB/zG3IBJV3uVEczm3lB++mtwM+nZCBXQRlHIPzCYVzcinCViP6Ddpt7yBMoXwc
31jpVXsZ5T9A0807rH/jPrJ2m2bRW8rLvEWWpzz3rJh7IOsLE4jXujt0EzskiKiQz3u+QVd/a8b0
tTcI49vsyguPbsSTz2FKbnNSXdglP6fMXyf1Zwa8xVKBHIhgl4jk95pkwWFuNFxVdzz24frZRs5D
XqEIyhqPqXTBllxSaG4ml5oHKSbkME3R7bFPB1vd1MMh6xgSNtpeh8LvDhG6nF3Ey2SDmPVPp/V3
apFTkjvtG+1IunNKJyS3lOcvrFAHIYs4O4toyORbCfSzabKbGTIDGF2KjzZj3rmwy9wvKxHzTH9A
1w9Zfmf8+RfLo4IdNcjciML2TqM3OWSr+D3HDgw1EbNnUM0uHwP8F8ibfUhdvauWvUvR0bglgxXW
Ckhqki/B3qXP0vjEtimCueLXr9naJ6dlEtHdHKfDti5tdTYlHEuD4ugMQCcl6zV3ONfwBK9rA1vP
SxI0GVN+VMI5OzN3uV8mCD/U2hDR6NyWj6jBSnf4JTLkrFh97lTp692gGrv1VqKx+tG3mz6kk5nr
KGXTvDDnWsz0iZGmuNaO4z9yIH80Bghew/L14DGjQn1bVudwkUcyBOctf4n3emX6raVsvnR853dD
bOqb3JARK0nuQzg/jTqKj+0kv1WZB1hrjY8DGRgteFwp/RPjJOIjh2Les5V+N5wqOCaCixjQ/dUS
iKZa+MKHNEV1qjKfUnnWe5a3HKMtUDeVOeuxi5tfTh8YvmUYeOHcRBdoSMkjYr0fUZDVR5dDmoTQ
bQbBjje/k2VXtTDGzLUPP69WIWwPUueYD25W2G475QjUMGjHjzOtALDAeDhWS/cm/XVESuRMR1be
+yjOsjf0U9XPOL3mkcGg0QVTxH/J2ntwstOWCaC3SQpwwLh+XnjVs7K7ab0m/mHNkHnxkmOcckmE
hTjCgrIfWy5p86b6gjddmsM86vtjG1KxudNIlR3vp4C/54n6UPnlsh9K/70qCnFniokMyH7ClTCa
iU4UYWtQerwbKTTwBmxg7Z/Jf917ZYiQfC3Ia8vWGyCu+takzs5xOzgLdXIcrCYYLzEFEcegRUTa
nXOIK1tngprgekO57dEb7TGIkGVfoLKdJR+ek//kwU5DL9iciwXdMLpMdVzRp6O0QZHKtvQJK8Rw
LNExQAowYIAKnVBq43+vxvy5Xok+qVhE1pBw02Y5FWwXbqkKZpM7xZ85858QCd9luGr8Bq2HFZSM
bnGceiR7pTbfh06gm6j9n6xYwi1iKwwSHBJQlR7C/PdEK8vEAnUY28VTXLikcCa8irvv0IdnAM0/
ycuBGum1x6maGPIgPHGb4E9r6p+ErVl+hEbZq9mutL0HKLF6IDlBpBNXPvjw5+iX7PxhGwhoiBaW
wx1KjHkzEfHFMVxgF2iG9eR3PIyTTwyd5/g5ifKrORNQZYm/6tFIN8N3N0Qy61jb7aOEJaY7ojJu
QiF4XlZ1HuoA6RmLm1PuwrgKIbgxhCXVu8ogsfwP8s5kuXLlyrK/Iqs5ngHuABwY1OT2JINBkMFo
J7DoiL7v8fW1wCdlkiDFW6FZWkomM5meInDReHfO3msv0SM28u4OJX8SdB/oaKLUcuitaNXwwxrQ
sPbO7RzSiknynOSsIRR7Lc6PjiSu2LaA8rvmSRlte7JjJI2JPVFBYscGmN84hUUBE1NNYFF0u/8S
2Pa7grxQvRZ7dtl4v4SLfGmEy1SyT6V+w4sC+4+uLmuu0vaT4ybJrqfC7wkKWUx1c70zjeIq9S3i
xEI33mHVwPRYZNqmEllxZWBSXnhd7GaamoNKqXFunqRm3faK3kUxXhpV5exJ7Kh3SOU8ktVvsnK4
CaBOBHT2Wod+dOFA6CWseriM/CogbIA2PrW7qz6Fz0BGAHoH5l0c1feRFNdYu0wgj7B4NMxQKHKA
dpHI6+xDfY4IWIzcHcKo6c6w/Bukb2AY3FPYOOWPUoBMEvQ+r0nKjmmgxA8tSevbuCI4uJppXLnW
TJlC426QgfFYA/chT2aKQWn+sw8HzhYxzypqTe3S0HSbtOHGpMqi/TSoyW9nojcxl4Xg3UszpQkn
MnCGqPwia5ZYsYxmH8uGLT+Mxxt/1t2dizxwOWUk1+zblyOo/MA1bx2nO0yJ316reSbvuwz6vY9P
jKoEKDdpiHtV+tdDyoJdWD999JZWrN1lHMFPVRvdWUND8VFP7+qwlVcinS6mLLh1ihw0XJZdTm19
CKzgk7D1Xzrw14ORFnKHnIVmUg+SxywBwpH+OHBus+1jE0z4Jz7bQPEPIBo/wHNsdvCkvMqZfqRO
+dsK8Wf6ra1vwyX+LS7RhRsGa6jVHCshkc3N7wsymwJDnRo9v6zMgaxUloB5AjwxLU4vGu46NYwO
bAg+m0OWMwsITrvwl42v0tCAdgrNa0Jamjgb2DfHAc3DAmmj55io27ALooPMKwpL3fTQV8iPApJp
gIwM36fUv7LVKIhkRLuIXAaiWsV+SIz+fMyKSe3ob04EO0j30PXB91SmB8So4UaY1WVdy2MZC+i2
6NDuRh8GXcfqvcn04JbWHsshYXm9k36zbdejAG3uapWSUhp0h8xAxeEEIJTQXMI7vSWu9hPVBpwR
JdFQ2KmyjWkHDFbUQFBxULmmc+KTrZTftD3eP/V5KoqH2id4a1awnPww81ybGSEQKvWEa2uIHtPq
GJoUUWbkAVSDSZScUN+WEYTOJnAPzA2cHDhMhgT6Ipm60qP2uiPgGIFo9XsU7aegJgwkFt+hUjYb
4TscglBKbqxInWqKLDupUSZnda5QH2DBpUd9k0bjN0LZfnTkT23GTt0lrjNte1UqPtC53A1BD+vF
ZcNIkmGCdnciOwv15VSwZmHtBAOsjZDu6juHaMBNqEP9KiSfdxq3H1IqKJhKQMeS2YMQGTw5tcwK
34BBAdiXsbGtAWFvkLV/1Ab9W2LSo/XHSN6nsvzEYcyF72YTuJOghym0D8Vsfmvb/KciliowyL2w
JXJvYyJsHaIKiQIKiGEv1S+lKwBBiAzpM8aHeiCPFzHwbgRwvqM0TWSOkd9q/EHKt4LAjyQ7+nzN
uQXbmEY4NTguh4spnjaDOQZ7fZpQvteJxQ480bc0Q4mXnJxo02g+302l/cJRST5BtKRCORQflcy5
rYKQ4z6nShIKskqFydIuOW9z5CE548HU6FG3IUbLJqtIzvLZuAe6duoomXJKZLojnNOkyQo9lHSq
EnXOIYxBBjfxBN8JmQqVXO0BOdMFqUa/nXJkmTA8f0wuatV9hwYIA2mWSDxEsTVleDOhzq218NSN
7VXaMORm9JRbHW/FtmBhv0mKwj8BvOB/y9G9Zz1jWJFufAh1MudcKlMkjhXWFvHusFUjES98rB1m
sNosL2IahJ/Crr7ibPWDQ/OAw+1dP/bH0K29KDA/jglJHLg0lzqxfzmyY25S6p3RTzJzLkOr/9Kh
WDOq75FwPztZ9603fftThhVmp9SsLkFxYVEz/Yu2gmRsMvlsw6mDHUVbHNwYavBG5SfDmY9ja3+y
hPmjbY1PyITCE42kHU/LOc0alcLit8PGqSTSmrz3ZCfq6VtbN/jMY/GFE2JGx0JYO62acTjFHKzb
IAeXzyZssOVlY5c/S5Y8EjiS8dKhfYXiQFgXOJEFLF3XOtnGcDNQwPsez2zvqqy+nTqNQnx67wzy
1im1L4D78SISBr0XektHoqRUalnzr1BvK4DNGu+h+0aCd4/BoNM3urNgtEKfmPGIhPFam+zDODvA
cDWzvqKOfjWm7pUpXWTRWO8iNX/F4jFA1IRvVCjWwExlMJ0yrfqN/A9Jsl+Hh9q2bswlHa7xk9ux
a2nCoEE0uuAeKpOXdaY3xoHHlm7c98D8LGdRZ2XWTcuuaJNbhHURAGiyyJB3TGJfdkKgjKQmbsAO
YbXl5Gbc9l2EOAjFqBzCeIfZCqpW1PBxuRMri5vswkahCreHFOl8494RP9Vvu3wobkhypudJW/SP
+sf/f9yh/3FRnm82iPfpPz58T/vvv4r6aZNY8Yf+xR9Sf8FohhUkLFtCu7RAovyTP+TSP4ZZIS12
YywCKKD/q00MZIizomO6/CHrERnyX21iQ/61oCEMCL8OzCD9jxI9pVjxM6AeCYAShsnfqS9gllWT
WJkzfB/2ygf4ovcd+Z8fklEr8BPbHEMb4V40hKJdIfjEBkIEcwuoEq3wpkHfKhc6mfGuNrLaoyUM
bzdywF+2po6HvhEakhVqdNPXwmiQY9glcYS5HYw3gaP8cKs3VnNhuAvCm+Xio2Gl0Td8P/ldY0tw
omibjFurDoCxukZyVbJXP6kgGC4iS4CoyEZArqquil1WKPUDfXJMcPUC4smn3o7JycAVxeaR9L4o
0OXnMIKjtLGsZPqSx80jzs3W2R43s9xVc6bdxjWd8czIrF8lCdHmzqV9ROm+qXwdfXFkBiTv4S3Y
dAj34r0xp8VJpoIFyec+OJ2xC3CJRjHGlqouu4ENUZHV15oZ4t0ojORQKWF+YzfsOluyx0EToWGk
F0YbCN8D9qbvSWZNl36aLRaqfPgmuon457KR1KIzhGi2qxB9O+UvZJewLizwLvyk0gSfyAvIKLUG
7U0qZM2tjxKmhh7G+zxJ9Muh7I/kSV7mCWbY2XYe9MBq7wN0kDE9FFfuevRo+A5HQfqirpzFaa3F
7/My80yRxr8Kmz3nJqZ/yUHJLcD2kP1BgBHJnPrHAI+Cv1NlV3wvxkanx9C74anNx/KLPrVfxqQq
N7GZa6c0g4/blsSbt83AwTwWXzOzxX3eBpgFY0t7T743omXEw8GDLx2L9GTW4So2PiZGjTKu1a9r
v6MlVrvmt74OvyUkvG3pcGOvjWkTX4GHgBXYpywnLBePO9ejjMpLNeD6GLK8vY5a7Zqd0vsAB91G
YTShGU1aHg8FwxAwHY2MSC2dbv1Kt68RoymaxFFzPzPB/7QoXlC6GbLoaJXtDBAPddNnsr4kAMYY
3mg53c9hERwER1f4H63P5Jw7BrGvqKNwyTTjPqhbOFlxaFmHOo0/UOZDDgy6GJFwuHEdAmTRpj7Y
A/gBeE2EITSa9tsy4FSPTfedIJd4o3ftF8RYt5xDQB4nGFdzo+/ehTRIi5iSngi7b/aY0Ujirne5
IX9g+8q2JqJfItPBtKhGoR9IB7Whokt0eNpNF4Hk/GqEoPAIFqxpUqrT2Lq3rF38/2Mjv08q93dj
8LHjCaSKXdReabXJjhZIRRAG36lmaAgfalXMd3PbQSTNUD/0Gz2lKF+axngakiD6hjFG/1KbMPgC
uiECFykxUYlNFc5MxW2hE3lXIsXFJmdEezHqw01rjtkhzexPxEekeAhH+UPoTLKb3mjklxrLDx+Q
j0CFgKCk3FZ57NLDnGx3mwnDqzuL0UTwON/qhHTaWtqDmkO7TqY5fiIqirXNjnt2NHEZUNnYJz6H
0RipO3Uf4QIY7+gO4Q/e15PpUrapXWrkRA0XRIdR1U1sjQJO3rifxKgMNDbl4k9AZU/mRUrDjeKt
f2+6mUbYWhU5wXsdgDEqAGs+Ui6RDZ4PdWeWM5zWUvmtN1phdelWVfN5wtvzYZwwL3qF27f7yoBP
EWrRD059PeXkKbl0h2H0SPK2PxTcE74j9tJeEoXIqANjMk5z0xQfgtL17+lOziczad0j5r6Gg6NK
LiEVNDuAicHBVrTYcfJqdwOqDPKcRnBkroFvC8opRnDQHC7ZpPF40w+jgVghpeFUpSO1i9nIj9Yw
EileIoTH6j36l5ZBiXSKY7bbcV30v61uGWFUB79Hucma4Y65/0APpUw8H4fM5zobOQ3Fdml/IEe1
MciGazEvPu5P/i16y1iBx1jmpGFAuTNg7VkA5Vign6KT7Fo1ZeCb1qHrppzEovBymJprctW/E47I
car0722XxmlFqakU0REJLrIAqsxyrPYdBoOg9zN2n8712z/s5fLL72LTL6QrbEu5KyCaqdmu25JY
Q3h1SXuwzD/BzZB0SIxuEyh7L9v+DDDLWHGrHh+FsHTlQq9DnyYXytQTihQIigglUW8d+tB9XwYI
diuiCchXuMwicWkvmv8kT06K73XP4YZKetLlxErd50X1mazbaGc7c3MGUvfI7v9vsRooPV6QMkzb
eqRcmY9ZEE9+lYxNMtWmiBekhRKnqI+gdfg0FwM4qqiSF70x3xszFOgu/ykZl5sqhQGMMfU+ibAS
SRs7VxEvQSMYbt3ChacESxrZ6D08lWE7N91DBgQUGQnHIcbRn+9//zeiOSWaw38vn/yAEANVxT8u
mvR7/qt5ukNe/uDfO2T0+n8tiQ4GfD4DVyWf69/7Y8Oy/kK7BNMNQKZEzMiY/mdylGaRHIXwEgKn
ZRqGhMH5LxWlZoi/JNzO5R8x2lEo/BGfc5FqPhFROo6uTIfUKEsK+ofsxxeR5ZPvUpBaXacqi7xi
nCpUG25+smtj2ukuKzgHqRKveUq2D2CXfT1ABhvKGczSmMdf5tj//eTxeX8Ph3/kXeYVUd42//f/
LLDSF78Gxx3yUZeGub08xae/RmE3ZQvZx5g1S/XFNwtYX3hW03tJfszvYaLusOth5VgmTn+2uyq4
zaZW/LI7Xw47FnQK977T6R/R6ZPaMY5DR0lwSnM6PRje8aaPpBpuczxFP9/+6St43d8P0gXqBbtJ
SEu6axxhUjGNiinyUr119R0Qq/IeAHfVECqtNA/W82OYa+leUO7r71DxscLi9PsBp0K810dDfOxL
Z7y3RhoHG54aQVdUd47aaPu3k3CTB+H30U/LDOePcKnLD4kY7/Sw1z69fSPPsYr/ug+sf4IYMdI9
l+n1yQcB46rWzbCOPFsMGG8CvCsYT43D21d5Pkk/XsXVTYEQWFhgUNXqWAYewImqdoy8rNboMpjG
sC3HqroiSPEcafX50vjPSzkLwdE1pcCp9PyGcCG7pWNzQ1rUPeAeoEHsi+sGdQ9HL+vjn98XCzH7
d4qEjnBWi4/TJaAIYPt4vdOaV0HRkRtkFoU3Io/4W9P+b9f8V16UKwxlwkoUiLPN1VghzSfK5rmO
vTgPo8NgEuNM/2PYvX1Dr14Fa4MwQfjytlY3NGUWkZO2TopCAPua/wcMbUeTmz+9CpOZ4jI4fR3X
fjzFP/no4E8O/jgbsccExVGtq1BTgkk7cy8rxfjyKbAVUcT48NfAJFnKGE+/7ZZIkwi8IJ/CbOu7
HJHyiXJ8swGttFFBxgOshKBlhtpixpiIGbkYz2yInlsh/v4JwhAOJgihbCTyz38CqoNY2X0Se/Ty
Hroyro9S9KSvoMregd/rqDnUEekJ6tyIezkMLExNhO8w1S+s6OVFP3nEBudvE704L1LXP4G9Mbd5
oj7Obf/d8BHEvv0+X7uYZRhKUXdZtqWrr6YwaBArgGBeNpWf9cqV24RCMNqH3/oQiO3bF3vtkbJ8
Avpayk1EMD6/sx7G2dSYZey1dcpJpm+t/ZzrNCWdMtzJEe7IbHJY45hVnPugnm9vH98mgEBmFsV0
CX17+edPHip9KmoZfpN6zvgtQeRiTnI/RCSExvpFl2kIkHI09T6ofn/nksiRzR/CKf5ORQMMHeUX
+t5J9+vtx/FyasWAR52FrQXnAXc9Yu2+CgWYntBzcfR8moquJyvYnw5oQurj25cynsO1l/u3FUsE
bUkTA6Ghrz4qX7Z4B7swXpa3hNLUGFACi+YDcn90w2GoTmrU4q/64A90+rPmJqbOBhKnGP/4G7AV
CZh83+y3+MhXq+9g4KD0+zj2wtBIYJXIdp+0+rin3hRuac6YB4pn0Z1Q5Me8/QxefupcmeMGdy/x
vaxnfOJytKwc+frGEE1bMUXmDlspqpjMtW7yKNbPPfNlXv/vk8TjM3c4NbFrXJ47WNPn31xA99Zv
dT/yaj80fiHysO8KF1KZPVkUuLJBUm8yBSZgim8VWRZpdKj1BIfX2/f92rtnjwoRWbD847Nbravl
FMnJbLPYU6XhXuFudfc2u5gNLFzBLJbkF1hj2w/xSId1sACujnLyd5Ts5jNPRC5z5vMn4ugc2EHN
W8uMai1f6ZNR2JXoEQFxtl4UtSwfYVFiVyxiZN97PDWi3sdalnbbwS2CKw1YBDURGiBVPYABKcyM
wGIMI71n+vhl94W/tD/zLtZRgga2KE9OM2LgR3cYuSTE+M67us3F1yIH9IKhBbVkNubtF9Wb410W
w7vajladvyOgUbtTI63NLLV97JNdM9n4RMr6ocTybZ95HS8/Q/bNy3Dk3wz+Bej/9BlEbhuYWZg0
XqH1YtukbEEhN8C2tWZqOlUkP7z9+peRvXrmwqRxp4Th2GzkVs/cJyVXtymJehUw/xMoEfcw+em5
RevlXMbGgznM0Q0O9Lzg53dloNqeWpQzKMiNBztk84G4t9onehqd+YjEy2G17HEwlRlciJ3vaiqb
otQhrFVrPPbwp1ElR3v8MQEZplC/dYS9i3PxJVmQQaDjDOdrqw2AlMqtlRgH2zQOoZ3fWjpe+CVE
xMHmy6Hp7Sf+6rMgx8DlJCmXk+TzZxFWfWj3KFGJus1IrQZwAasuQgLpQu19+1KvvFzJVyQtLJsG
c9vqUryQmHWjab2kHPJ9OuY5qur6z7eWjnQE5SFlShInrNW67eAPbpsy6jyCQKlHFyS3lEhszrzY
l7sDruIyLzjsyTnWrLbJLRsGt1VT55kdqXdxFtAu5HO+nONhvoptclbmWWYg2Oxza9JrT3E5wjsm
eiwCopcX+mRaslVFr3aSnVfnKsMkQ8JP5iBjevtdvfJZ0OOy8GEK9lovhkiWG7XljnVNabSfti5w
APB4oL1HC2X925cyXrkjy9JN6gWcBXBerlZZmTUOYMOx9uBJaEgzyOTTZKsfZ77MfWIQDO+L1n0n
zBAvM/jPbQHYYj8EaJnSqiCfp1fjRzHglX/7h73yDOjc0eRjy4PkbV1lxCVlt3ypLTtAC2y0gUwr
LIlUS5DqnXncq/Lisvw6HFUcVntWPvqUq4m2heeHp8JibBTYH7SpxlfdBGAPt3gTjwigRvYbc87s
0Ou0Dyx4ODTRgtgiRQ2bDfbDnmbJYXLyz1GnCZx5LniS/dsP5JUXxdZAkv2yvCvans8/vWwK9HKs
C4aWwpTuJk6JByzqzjz2VYDt38/i6WVW34NSJCFQpOg8ow6dgzXJ4MYMtfpgWwMaYU20F8GgDJop
rnajdJws2Oo1AI9g0GJYzQQQElX59p0/LjyrhQmHOUsGY2J5Wau5K2+n0J8Ma/BKogTeoWVES1eX
AGMxmA0/bSPCzBIicyWLriJd5+Caee1RcyrJtOtbqFkJODP0okVmRqfIdUR/hP6Kn6i1U2zB1JKB
GVmaQLyVL4BAKjClZxdsyM7M94+F6vWdsK20YQAqjhjrlFsnn8cAJ3LnUR9u9klYx4d+wgGIP8LZ
qAyjVWbHv2OcLhg7mx4J8eWQHNsOLUmc2sQFE68Nq0o1Oyjj7UZOgrJUmgoKvaL/NeSZAzs2t7Zh
Q+hhZFkPYYtwwzH7ADJ0LN7lPjntQzzQVokcZzeEDfB54ep7VMlk0bn1cHj73b0cxkyXJocXon1Z
39anRthpHcdzffB0rdEwqsEhsu26AJkh49u3L/VygLjo4l3KQWgWKM6uVgVcbL1pzwrdcD3JY4iW
qEp64/QfXETBaXz8D/Cz56NQk1Vbh3k7etTwhl2hhaAMhRRnZqSXOz8qaYo9gUMdTlAvfn4VGH7F
zJ5h9OiMfVGOdrDL6bIt6GYL3TzXaHrtFZls+jjvuY4p9dVz8wcSG7LCH9kl1fi7ZmwoGa4FtL5V
emYkr3pay+zi0staKqrL1aS7upYbTTFBEsnk1YFVbl161RdVlIiDqPDu9rlGK3FKmu9YQWHk8Pps
nFDOSPxkUzTuJhsylKBRXEt6JTPhwMdWJcNDLAFHnRmpr3xMBjlOkqwkyR9fn4SGRvGBsQh7choQ
oXeYc+0aBcHbX9Mrsy21Bo7b0jSWytG6ZorsQlOZwfOoartFAInsvUK8aWKvhyzd/lR1HH5uIhOt
JPqo/kqmZXODrSD/USWdvTjhhH5d4qs+V7175Quk8Idah5oWC/C6EmkFgOhQIsywnyLjOzRftdEo
yNzkkGd27B7PVZdeOXrCl3hywdUnHzpB7KN6hI7l9/oFgNj0SNs9WpJ/g8spojUgoi4HBNBYd9x1
eWjTVB5s7AFnZqzX3ryk6ETph7mEetfzsQc+325ilK5eYXWETBuThAqOEe3Mm1++9OcrAffLAAB4
xnmfc//zy6QokoUN3I0ykyOPPWVnlJ1mcAW40DlpYY89WA36kRwk4xKpSXnv10Z85vNb1vIXv2HZ
+lALBvChy+e/QStrCElJN3sTI5Ys4Gy6LnJiyqa4TDA2IrwHbTXtuY+fdd1rZ7Yarz1oc2mfugQx
MdKWT/DJXtqgrt7GiPo9MadfZAVu0E5MeWbGeaWHQxnhyVVWz3mKiyoXg2Z4mT2l174eu8bBEE0J
cx+Txc1s2pRRUj/tiCGRjeGRDCmoMZQZAbitM7obSY3tPgAg6oBSsES/cfu63VGod4sDsZ31Twc8
WHdSKdEE72ZtFuB5YZ29g2El3S0+/6Danfl2XgxOh3KgxBNJl53huW7wWSocc8PSpFc72HL9CKCo
GzaZF5oBsnRnKCe8B/qE40eOorh1m1L/PCVgODao9/3kYKJyPyooBg9+UuP3Q/CrfQBsaHx6+4eu
37BwcJnYEsEfTU3IMsvK8+QNR7hypjkuGs83NIvtoZyPg4se9E+vsnBjHJeWCVkIfMzPrzLYBIG2
bd15so7v+mpw6k07YZk+c5n1Q6cqxpFvUTgyViREnOeXyeo2I4K+xjqTZeod2QuE5IyJ+1GLcnWh
2VP34cxtCf7Cp6MTcQG7GLqm7HrpbDirC5YpUCh2Mbrnw838CdaXWNPKUIG26TIUZ9s0BnwISQKq
zZa/A1l/kEqSzcHgBb8aSSzRtm6CGvp+H0afVdU1xs6Mc3cgPISUGaQvHb7mjN1MtlVtaN8AQwfP
UlZ2tNCPzWKTg4qNNzYxSj/q2gium65UVyAoEG0VoYUdwSZ0ItjaOdE6uwheZLQti9oyN4h+Wxqe
YjGXy9rqkQ+X9Qi9wpycDdpS1Dvw260CaqAsryPNqZMlprH8+fYjfMyLe/4IaYOTI+jQxEXqvJ7g
us7QcVk1nYcCGRcpR9f55A6O/t6sAOpK7aOVzNPXhfd84eQomHW7S4sdfQk0mJkZu5d6MZe/coNu
3AbPnJbtsjjCrFEnhfZ56hX+r2lQOnkLU0MUsZLzReQbob6ZW7P9EYZOWR2Vat0Tr5c3kw1u6Om1
Xd+HqUMbIUjxe3ZznegbkJSlvO5iid/Fb7P2MutaiRAPBh8Vxikhe6V1tQBhj+zNT10XFDXoklg7
ZgQSLEE2aU7SVSyGa5ysBP2GxdR8KufYmCEGUbXYUmJXybYBhVBuBqezbun4le7eglF3OVktMFb8
rPN+Htoc/LA7ze3WbFUN5hK2n7gUvdl+FElOqaXvmo5I87qK4QrbmX+Njq6/LQpnVqDJ9G98Ydjd
9LDDi0nI1pJMqCrE9aEK8f7DiSu6oyUGjo6wgIlgF31xHyUJVJIRZ1iyzdwSjXkW5Fi0RhNQP+A4
LAoYKNG65z5JWIjs801XhJgBs1l+8W2DPEIm59o5U2haT2Bs/0ybDEqCD4Vu6+vGeUMQiuhK0Xk6
ruK9QeoTWDddHt7+TF+5CmUsGrEKfQRtl+WfP5kmyzSzRJHnbIpNsnVybubCrefqzHL7olPKzXAZ
mxtS1EQReD+/jI+LsvO1bvLSpilPut3O+0SrSgwnEfFujfKMlCEduVCEnKZGdkQi8pnT07LYrsaj
xTBcWpX0VShFrn5CVRlp0HP8nVFkbyO9/IypQd/GzLw7+CXdEeLBt7cf7mPC4ItrmiwQ1NGIrl1v
tAqUhLicqt5TUdfgHgWEw0jkGVC/11wcgG3ZP7gBelp+x2y/r2057TW/9D83xUhq2FS+F2Rg4WuR
Xb8HPFGDgBkCHEZtK9IzYaPL8fHFj6XjxKTFiQw1xfMH1OS9jp/X7L2x72ETmWV0BAwNqZeqCu7h
gHST0sW/1ajyzF5wfQpcvg7CdB+XbJp+jzKeJx9hF1BsBczVe6nLSjJqDWhOpNwbMztbb3vlJins
6XQ1XOptbIFXN9lKiFcFNYEatJncNm6P+deJ5p4QQJlXX6MAqs3Cewwf2qiLqj+/U0bZorQCWces
J59fXvaAyHVkOTgOdVKhJhHd4si/GKTNJPv2x/fKyLbZ3VJyp/kgnHULs/ADH3qdMXmYg0LcYw1Q
Ez+JzswfL06RvDsuQ5+ctNjHHvHzOwIP0DKVBpBex3a8cEJhXpnMNltm3PZyFCENBdS3gLIha+YW
gIBqgks6dH6zz3JhbFHanNt3v/abOD3yIS2zDQe7VR0xra2IgAp+E5alcbHNPjgaBQ1IIcUpKduH
mMpV3+B3HWqN+KEg+Q7Eq73IZIIR1Y3HM+eAV2YePm6LfhBvgil6NfOQ1VLitsr5OfRWNvqYdzdp
AiGCuhktPwlIYcbwuHv79T/+ravhvGwV2QRTY3f46J+/GNtK4xK/OUccdD3Y37rf+LnHnV0mQExn
zb+o6UZem5qJZSROCXOhGL8zw9a55cCkjij0DFruSfWO4K1po0VBe4U6SANvOKuLPrHbn5MbDReA
fKDnYVTFymCYl71uIj4HoRCyu8SXRvgFaywRmC0t+34ehj353Rm1REJEGCD7zGmTfTVCLjfySV6b
UZ+fyfV9ZcTTeVoaNjwM68WBJav0DtaanL2gtmZQRoJTSp9iDCOqaxdmJA8logpOiSbPvYL1rp2h
4QKTNA0byTKNr9VcsyTcBknnz17ZVgOoRoA/eUsunC8yFNxhXRzffuWvjHj2mlR40Wzz5T8OiyfT
qArneRZ6rHsBARU7HezrHn3B8OdTGARPymlUVBFxmauDlXKFGc2i5yqZUny+joVERaBJiXXnzKVe
FGaWJwhp61HrKqH2rI4h+SzZmTchNtKUtXSLp7mSiBxJ8SHNpP9M3jqTjD/MhLYFuHiR2VuqOmiJ
qVdwfGrtP5hTeWJslWjBWfRBVmOqL0iyIZFR92os/dthJlIRGMS5FtyLSiWyWPp8C/WUzgPzxWrC
KCwnlpHKhZfASN+PvIVyXwArvNYbSo8bWVCYo2CKeUIkFo5rpzTDr1rigFb3u4p+Alq+Btl52LyX
Y6oARdiD4YJb0QLnzPz/8pvjp7o0hpYjqkl/6PksE/cu9SqCYT0yh+jPtTUDHNvRmQ/h5UiivI7A
zgBb45rs3p5fhRO8M9tdITwc7QOczzB8XwSZexWJNrwAZU9a6ttD6dULUoJdVmkEIOuhxIoXzISD
Cs/2HULMItx8Q2wY+8Vpte391D8zdF/IBZZX/sif/ecFV1/WIvfPQfKIJXEWJ0MU7xw5X0ameheX
UXQwhsI5keQZHRVkN86rNkBAarNHyjHJruuK6o5qR74j/MK4pLL9lQBlzLx0By5ye9YOo3Xmjbzc
svF7HcRxi85bqvWGvhF2I7uZ32s0nLPJXjMPQ0uuH3hI9z95F08uJZ+/fJfNzTxSlPdcM2t3FBfm
I/R3a2cPAA+1DL7D2+/+tU+a0Q2SmBa/Tg36+fWmJgBDBhPWK6VdXMBJ4yg4dtOZgbMMjOfL8+PI
5g0o5Ci2vfqk/XIqRpB8fGFWZW9Lv1JQ95KY/5ZjBxM1UTNa5n5++9ZeroW0QBhCumQw0c9cXTTX
IUlmTiI9YlZIHW3TB720nPuOAX5vwFHf0Licv8PPUmfu9rXxBFNZYrt87JKtei/SFhPDLJZYtsro
xKw97Wj0zu/NLKWfPInuzPVee7oOsxIDmFK3s67+WSF7XnfsJZ1U54NIIOlMUzFcgAsnxUWHJRUp
q719++G+MiT4ZDhTCI7SnDNXi1U1g2QFCzd70VTpO2HX5j6nvQKTxxnOnKdf+UTRJSI7RmHEBdf1
QD/q4Wha9ezFstKPeaiuEbOWZ86Dr9wPyl6HRgQXoUO0eme5HE1Hc4zZ67q0OrFPC3ezoBfiF3Xw
H1wKQxd9QNLWEUuthpzrZkatldrsaa0jbpzG6D6pSGTvyMcO/vwtoW7HJa4EGxi1vqtkAD4UiFwH
JtW890kU+FI25uciiaT39ufwSs2DZBPaqGg5dcS460ULJolREgmie3apz8dmcOtbGRITVPl4pBmn
4QE/n7EpSQM8WG2dEwuUaBdv/4hX3iG/Aa+0XHYs2IOez2W50XZTxgruOVTqD1FfdJvBjiXpn9gi
377UK98k2zXCGjkdOBysVytYVAatbSOX9Xp2g1dId2PqdLV+ZgZ7oRlioVzaYxwLXRq6bMSe31FB
GjjkYTYck3LKn1IDLztKTeyt3BeXDYkxV3obDJdCkYPZwS07YWrX32dxIG60UhqnARPtIU8QlLx9
+y+8Ro8/jJlcsjHGnbXeFzt1TAKSnune5BJdFqghfAdyqz9FDasxTPsjaqvoMk2zzwLk6js1ldYR
SGm2y8vY+kzOLWg61lEEIAi7q8FK9lpe17s2TygWnVlSX/sseFmmsOnk0ABcHZCdvMJIj+nRU61T
H7Wyy+56RTJ0bvnn/D+vLDlLq5HSG9oZuu6rS4kZcEpqBYaXEtizxQadXpM3m79vbXA0+J7IwIgz
nSVBtL/efiOv3SRLgL00OBd582rfwKGkCeN+NnBnELkURvO3xhqsUxob/f7tK71yTuGIyb8o9wsk
4/pqmDl+Oye8feHNTvm+oLB/NIKs/QFYLv8A9ckmnzttoDOlxjcipsVHq0mnE9HQZ5aFV1Y9JjaO
urowlol0dcdjGEXFXPfCC0Q9bOLZfJ8Pjr3rqJXs5pjelB8YH96+9cf5crWPoVnN8kAeh8W6t/ym
J4fOUvUaOH1LehBk68UkEabvzBF/FOAoO002TGoYZW3MauQk9mLjkFOsDgW8SPgA5Md6eWU90C4k
eImwYsLMJt39bBMx9wPCYKQdQhUUhPdEJTWbTiX5QxwPJPtkTlMCgOqbjBAXTcl47yiNBCsyBMUX
o8um95M1Dsf/x9l5LcfNpGn6VjbmHL3wJmJ2DoCy9EUZkjpBiBQFIOGBhL36ecDu6VUVGazVnnT/
ClFMmMSXn3nNjOCsfW1abXzh1DQpEFnEBTR18/wyTAcAnMYsaknj2YLejRKQOQeVMvSX8IqgOdtz
i2pRpcZZvpq0aK58KCdMpsdYs2+NkEnYtebgFclQA96CLyCWM5Gy0N8LMtT/lJ1kq2wtxy4uVaUo
XmB62TYaN4lySwLdoAtdV+V2Hr2kDGrplg+GMqg6cvOzOwddXPUPqJ3mizqd+BVaTVntZRdZEhex
xqsw66qYsEivFFsnDKNzCPCPNjWIHI2LonNie+pJpJ2ZKwHcbY074C+3zlxpVy1yPt9mrO5/m5M6
XMip8nCnkPlToYboqsFMb2+0ucx2n++xD06WNzq6znmtgQM/+brwYFUwcRuMu34ooj1jQSiEjhtt
/3qV5RPGHgoYkqa/Ma7/2MiF0+qhUEIDUnuCDYbaYzsYR89/uYhOa0YDcaN6HhCr09pClwPCvIa0
76QZqwiaxzNyVfgMf77Ku8jHKo7hAX1zkL6BunP8TU6dqGi3ac5d74UockX6TVo52q7uaAJ8vtK7
6M5oig9/YReTZpMsHq+E6Z5pyCRV7nByQMAyq+5RwELMeURHuEc2Ft5vPK6wHjiHXvpg4QXQRUFB
5IVaepKcZkxXtXQwlLsJS1zM3mS7c5oKmRg0wtfJnP9CXA5VaktLv31+x/+s/Y8iHhjzBbIC5w9F
AMLt8T3XwDpn5CjSg9s6FKV0ceIN9qL4QbcKBq0CPTbGvVrTXzPZEzurtap1lcwAenOIoth3D3zS
ueLdmsiEvuSlcL4jxFPf9mqamoEX4mr8lW4KalUVin3hBo1Ru0X/bMJ3tMANjxIxrpHyxfA1cNp2
LC9qW1/EHhH96VZEV+c21RzZ+chb4r6iZC1w8SaN+10zo1/gR5jJQYz0EGzu0yw54F7SH7IcGGUw
lX1xR4PBu2kijOUFxDviduu1EXS3pLtLFTt9EPEbjwGHzVe7mRGAtWWrv2r4oyyCL3Qn5OBdxqVp
ttcEUaFtWwxeH6Q1RKhZAF3Aw761AMCSAIy/xs4yfuHPpv4uoe7amJC06AgtgE1vLdMEvnJMMbdH
gSG1VjBF29c0z/YKgYnoH4XwbgxMTeadgoj7FYr55hdpzQo3mWT2rh7mRQbRxqMLHSZ8zh3s3UG3
xdaEObw0ul99DLkGM4g+Wke9jjyvmnpFi4Nun+w0fJIR1is7miduzRTeKfpwE5a4kqqR8qNDr+0h
N0Fk8G5gTL3dlbigm4c3MOL9D6Zb47SihLElgg5x0kdptnW99ki37txuxt7Eq6J9jSzqU9Z0hur3
VWfcxBYUFVRukULx8UxsozNf7PvYwO6l68BAiHdMH+B490K0L2wsYZMDLyFZaUlbrkRS59spRVfm
zKeyBObjLwWuJoxBwiruTt4pnVFVarOwOzc9AMbAHC3zop/Q+1BDUZRq13pDgl1tb+1xG7Ww9ph1
lOGHl3lOtUuntZMzNea7FgQMZsoT2i2MY+FuLw/mj/jeLRp6He2Pg2EjRUqpHvpoRBs4pg7Yjbcy
P1f/LVH2+O6BSKkQGumKwjg+HTUKbaAmw/PiUPa0kFAQn7cihSGelhAX596dLtXUVteq7FKUtMNv
SZ5N97ktxevnr+Hd8anTlcAqa8F6cpafarmoroL0UiF0JNrD8tKdsv7S1vPpzMv+YJVFlYI0YaFd
M4c4frxR3De13cbmXUJDlZzHshEyxwD+r++FfgQCk0vzirPtJCepGoxzkSMz73DA6rYgbGIftXt3
/fkq7w8XXOUWAi7Ap7e3d3wvVjz2M37f5t3cwq+ImRpOxSS2hcqocuhLh8YqLe4qtL2/ZHMDu2Rj
2vR2mBZCrT451YopTvIhabk9FMcDG8Dpz2iszY03eNMFpkwDnFimOot275ns560TcLxbaWovcHH6
ujqZ1snn0eqT5eZ1bt2F+fQdnwT7q9MhjdQbVnyBo/FWlvW0J6TEK9ssvZtRE3vPzrZSic+kSO+/
Uy6E5gxHO5ygd/M6hI3szOss664N++7WQn62wFCm0XeYi9JTQMIt+vb5616SlNNbpzm5sAJp1YCF
OXndXiSqPDGsOyD8c+B2SX6VOGO0z6dsuC0b91JUGdRfgVxaROnx+eLv02zeOaUxzNsFqgjK73j1
Po+dMccrkmStqe6wWkXGP5ra274qkO2ZEVimaGkfMKo2hc+11QfgNdka+blzrbGPPuE/r+RkC1CG
K4mbKtZd8ebahvccNpSm2H9+w29R//hxozZjw9GD6U12dYr2GIHfDx1KJXeNilMv+rFZ+mhgPfPT
4gy4typwpYFU3SwKZCWNRxIErV2FMm2A3+tY6QZVHA5REDlI+226oc0RugdU+kiGAKQtySa0jbDy
s1DSS9p0Rz6K695EhQPBQCbKI+B2XYFjlXa7TNOGNkiBoL6MDUnM53f6waslLWb2C0+QpQFTHr/a
uhzJrRrXvptGxt0l8nR7BOO8G3ZytwHUi0jrhBy0qfcvUSm/TVU7By3imH8LH2XGwNYmMtMUUKGz
n2yxVsdNdChr+w4YW3MoCu+Vj3nYOXHuXg76mJ85CpZ9cvqCAZYzZGA0COjJOL7t0hMCE6TBvqvz
CvqE6rRXKRLVuAUx+T/ziN+HajjjQJ+RwGAqC238eC1rwVATrZw7bN6tZ8DqFOpTfNAS3bvF4p4v
VpHKozEp7dc+wzHcGMWlFJ7yC4oVKTLORliEIU6drlQ9D++QFY7wczJS1PG1fjoDRfjowehgMRbu
KOHmNB9yMjWpOney7wYnmsErRvq6BU8Ioa7V/3YAQp7DnqPCfMP/nH5kqV0NdlIZzl06lPM28jxt
q9BVvaylFq/1GnWjTPTDmRTrg5cBd4FkAwlWuCWnHe8iM7CVd+LogC5fglZiy8pRbq8zT+lWU1ww
C1FFjjhgV5yLosvJeLznaAWT2TEgJowDdzneB60dpsRROz4MbXzQVYzf8r6uLyjjqlVS66Y/Yr7r
p4iEHoxePBmoK5zZiu/PreUKLDB8S7ZLx/34CkpTIhlbWvGhzxaaN7z5oGqSDjcvLd90wHrPPOwP
1yO1BmNCeGGicbxequZONGVufBCM/LeG2+a7COnToG9c9IFmBvGff2pLWXv6hAE/UDFwJltAw4/X
i8H3ZhTbyQGzK3QOcsTyI7GvRg8XBICVfhaL9kwgeY+fpEyhlwkNeUGbQOM7XrMDgdwqnZYc9HAc
vyBIUbZ+HeeZeR1NStwFIU5VXyEeAsFNdelwKPQlkroxZqQ5bouRYNqn99h5GWYyHiTeLq95PETq
yp7a/FYYTXEOOPDB6cYlk74A8SMyMQs5vmRXm5hlGZU4xJOjoNWLYiR2SPrjnMWLkTpS7ZXEULvS
Gq7WDat9atQOYHlD+UKdjIN1Koyd7abuLtE6Zz116I9oYdUdnLZILqQxTWtYz3dq1KYYhgqjxWDK
bZFaxKcFXJGGsAC63AXF7d/vN+ZHYHgJLAByTiOtHmrIjit4GBrGM8h1rAPi3EGeckw2c2yd2Wwf
bG7GIaB10ZEjDX7bGH8Ua3pk9zQFEnGgOyLXhjriWj95z+g/T9spj799vrWXrXuytVkNnC46cUtJ
fLLNMprmuTa7yQFYmut3ohRXpYq3QpS27Zmn+D7Hoj7i+SFHDeyew+B4e8TYx6V60ogDgqUTkLke
R6xE1Vaf39CHj++PVU7acnLooPDrrTh0i6crZzS6tzMmGUUGADOuiuf/j+Xo/S85rM3s7+T5qePQ
O26vioMzWeaXuqsWN4fJQSdewb9qiM81hD8IRTTNsU5GioFu7elkJxussaB0EIecgLuGkynR1rXj
7aCTHVpYNmHHhW3T5zf50SZZ5sVg2N+Icyfx3SER76ApiEMDWfDSbbRHhCjsteOKc5zzj94eAwMU
kBYVGvg3x3uEDlTRI/hLgzGcsAJu8x96rT27mdwnmv74+V19sB+Z2VCuI7lugiY4qTjjtu8sLSOq
W1pVbRDrs9dVPvVnnp32PjPgSF6EJ6mnSRD00w1ZhG0YqyaB3FosYMHcywfkbVEfHlJilQ92wtqr
pGQrpsj0MjtMqCM/7OMKjJdhoBQ3mOprN8Izm+cBB4Jwbq21O4h5I3sPn14UEtLR//zZfPAeIGDw
jUIeXzQ1T0L5iBPzHCo0evsG8H6emN1m1mPF171u3EwQKM+s99G7gCkE3YNxpQF0+/i9x8j8NLWb
pkRYu9qT0GBkHQ5i8/ldfbAKmHAY3AsEiFR0ues/Qmsa8prqxsoPqBHh8eSSi00UWn8fwN1l5LtI
ldCmsZav6Y9V7HzS8Oc084OH9+kFhnx8oraXrkt1rtdu457V4vsgJiyLkSbAXmf/nDy8fETdWumi
4jBozFMSp1qSrjHylX5Uty7ogG0Tl8MhH01vZ5YIpYnMs35WOmLSlP14CJNdBO2UjSj7G6j0d259
Y86ht/386X8QRTCsp7tEh4Wz5hRBOnRuHkX2VBxQEk8vXXX2LqemLlZS5ue27wcvmrdMx4+RE93H
U0CGdM1czJKl8kY4q6ZQGMbaVbT7/IbekVxJ+GE/giMg9r8lCMdvWsThwnRLy4OqVgawb8O6CNle
j3Pdv33N8wor4faitxaDMai2mwq89TWioItdoVVvqlk6G0epXpuqTDbAnYp1gwH1pp/TZG/32ZMu
LLwf9Wp+ieC+BaYyx2fqso+eFEgDZpyIvpF2nBQPVhchZwhI7DDPLS7I6TSvWiYQZz7vd1Iiy5Oi
NKJcXfg14LeOn1QELw9snlcdCmmmbEfRJ1vsW9BXU4B2ZqvOqJLnOIXAu6p1aXzHZqBysPwxw59M
GLRDP+rjt1CPqi/FbNvPYTG17caDpn8oLT18geemFzQNO7hvjZBahfRIeK7g/uhRLW3tpZf8plJ4
fA+zVxt1UqbVARuvLNDQL4v9uc29p8931UfLMN9btIxhLjJ/Pl5Gk4URZ6GXUKw1lW92GXV9Ep+r
GpffcpL30UtmeMkkhKanulzFH0HKyKact1WIg11WKBGX1bgXFraYhvDarTcPv6fC2XShbL4ZY5Gd
AWu8Z6ksOLS3vh96X8j8nhzz2GSpAhJccWiM3oG1qY3fjRjRKig99lbgxZb6laGKwFLxWR0Wf9HK
7t0tNFGBbVZjrQvTKM+IwH5wUBObFqYeJCVQO97JmddFMopjgyajY4zRz6blW/AN8FVPk90ri5Gg
zlgV6/JoUfZPLkXdGDvcfkAf8BGp4Trhp54zR6PMGRMBA0TW4+9hXCijoghVhnGqqp6bPbxpFB6/
SFDhdDoYQjMeQL3k+EWKMB/xsS8p8VqzuTfq2P6WRUtjMGKUgGgS+o3YJOidh8M4zOU96M1qi/pz
ogRDAjknqK2ww3Sk6MznMlS1a8nNbfRiZPPh79KDobE7AQMPfzAlaEGN40thdzqY+klP73A/h0Dj
VEr7hI3yYj2oZ+7gpzjR46k4ilt3SiZ3VRn1UK01mMj4OGEneW11cWStitgeod9EbrcKW3I/8OWV
Ym+MetKhVrhtEgVdg/jGalZrjMRiAEV7BSMR9YJI2G7pe+i5nyEAdbC1xoQ628zNLxeWbsXVId9F
KRdI4dwg7AMVZQBHMVuz/VIilFJjyaY0XzupdzhuqzHur42D+TZgTNxOqjYtXsKwL58kFr7DGjWJ
YiddBEkCnGwtHc4splUE5D4E7TOOiopTaIpcSMvaTaARvBHEDR2gIXVeWAdMiHHOjGhb/EqhCNXB
5OEX4wuUhGwE7mKwMV3bur8ns2Jw+nlA8d5FlOVTo7u9iPXa9KZONrahmFaCXdh8sGs8IQLiAfKL
dVmpma/hwwPnd3YwwO1mr9gqXjao34SlZpseR/BkBZgDUx0meGPlt2VjvOrjGH61ehl2TEhEFOBx
aPN1TFLtcHPP9B9VP+ONBtVtuITpjj1Yxiu4xwZ6ttbwHfUn/GLjHMeIBm62aTQIAk7aeKmPch4Z
UDc1S2NP409g63CC0OfvpZrx4dR9XRmrMFOzOw15KUZDEkvedRcmWRiU6KRX63Ss8mcT+VJ9Vequ
1FcDX7wFtHsa4E7gqzgHTl8ZT2NStHsJiAJ3vhLEFFaP/dT7jWnSdxgzqTcBiKkIC5QJqFVp9J61
cbuq13wFKgP+AXJCHceJC3VdlFO+EjqG9YFRo35QR1b8K6yiMgHTGMXYyWWaHV9AwMNoDSek+Lc6
y+gBrUzxRYu7kb5kYzc7paLNjzmcMqk49tGhG/IZCBmQ3QkGmpHPlyk05QKvUtt8QiY2JFh2UfQT
Z09o7wOkJL8ZoEH5k4Lda6AodXgdc7KXN5FM9eFChJbab90JaNhmbsryy+d77F2Rw/huAYUQPRYA
jnqaRuS2qeCP2pJZZ0NgVZVzYerNIWyTcmOieLAJ5+lFxQXmzNTwg63tQPhiyswwZRFjPo5+iDDX
jbCH5mDHc78pLbVaaSVov8/v7qNVoIgvbWV0QeF+HK/iIBIk0MJhfhD2xgUbiDlkNZ9Dnb1fBTeC
BawJpIdGwmmO1M45X4ea94cus6YgMfQXrHuq1ee38i4JX3SVqONpKLqgQ0/ZAaFE/yXSu+5QIiu0
ohiAwcicYJPWTX6m2lpOnqOTicasCkSJt0Pfn/7Z8VMbtBYfr0wfD/hB1wGf47yGc+heOlPmQJYB
GP75rb1HnZ8seFIHCaME09ON42E2R23twZ4LvCmS+IPrKD1wEG014JzfLYsTsYpF49NSL88Ufx88
XwvBCwodQAceAj/HN206kWgb1xsPHv5Mpbd40OJ9wwGsumc25fsRG7erUzSTi7JfKNePl7IbkdZW
o4yHUdfKrZLb/WUDR2/dmMN0CZLADepoEPdFGTa7iIsOwG7h7ltb567kg4278LpRe10YDKDuji8k
9jRlShA1PfThTEUtUhyFaJCe2bkfrbJg7VRAd8uNnzzZohd4OPXFeFAx/bxIFf2RqbRzphz64PXx
MMH1MS6kR3CafCM4lbgzHcSDZ4/Z1p7LPPNlK0P8O1T3/vP9+tFafBXUjh64JDqix48N8bfOQfpt
OizcQj9RdOM2j+KXmEL8DB7nfWeetonNjBDrBihXYDuOl7LTMFfiyNQOA3BVSiTVKdSNSQZT+L3n
dckKm/MKGdIxJ3HMF4m8bypGXVdJO8oyEDwxHbtcq7yrOX6wEe9CHBnISsUixwmOX4a5sQbvZj/P
YWjhZcsRFjTj8Hucy/SF2N1Nl/mg4ALOfBSDgHE2k+s5HIpzfaQlppzEHPQNaMS6tPQ4EJZn/kdZ
Y45lb0STPR26KGs2SmxHq4EGnB9WzhcUy8trtansM22Aj94jA9h/Yozo9J1sf6XvemXCgu7gTf20
cnpoqgz6sZF2MRz+fMu8P2bp7YLMgd1O0QRU5vj2GCZaI4nkdGgzUOYoR6nkGxHylcrMf6Ij/pSp
WHOTM+XnwHMfRHMHlAzzZlhl8JROojkDpRlz8Gw+WOToyFMwbmtsVPPS0mTh8W8lmpdjCiQ/W3ZB
pYAhO77T2s6a3nEm9eBBJoEQVX/D3l7uxwGq8+fP9IM4ChhtYdSQSVBKGSene5dD46yyzDrM4BW+
hR6Tc+G5bOC6hkDk9yiy7kuFkb9fYDbP3Gf2Rn0VVSmAmbp1vn9+Oe/DHG196nLOaNAKPIPjGzfr
qCcoOP0hLYsU8mrjBfiZ/zUsAkHqhXZLU2ZpMjgnAQHHuqSu9do6NGacboa+4Z518C6adNEE76V2
prj+4K5cCv03j9LFuevkG3H1KKu7pDEPDA+nXemq37MMBbTPH937Lbp0l4BPwcNnhPBWB/3x8XdV
26g4PduHorGKixTqxa6LjHiLE3y/dZABuf3b9cgJ6beCwV5e1KlWctjW2TyZk32g848jOJbH604d
RNBHmbeT9XQOAfj+64dqAn6ILjU63Pz/8dYYkwjd3D52Dk6HApZImQgPrlT2taY/oxM4rtrOS7Zx
Vr5+fp/v+V3EHF4fADn0Q01grccL27FEs6LhweKnNPw2zdo5RAquqVanfOMJt/cVI+lV0rr6dTyF
dBANil1mjuYaHv50o8VWFnjCeG5JuBCJi4uDizjtJpSO6cNGLc4E5PftJa4XzC0CCgQs5rYnYbJN
MYQaO8M51JlSrG24KYHTteIpxDPcV/FA9r1wwJyuC70ba0rdldNGyVqTlQLnrNFX6QAI5vNn6L5D
aWDayzzLQIaDDN88HbSCThosYZrxvULj64Bzo0KhN3ZACLRKDliihubBqalOg5mevLsREaoyQZJo
WomWWzOkPsl6iW/rjGOsFSfuM25CnX7h4nezK0TkbWMhQHu5YZNMeIwm0UBjpa3nFb6x8jDVFsZQ
dkEd56uWaEwsv6z8OxLOM4a7RZMjtBZ7AOJrcAHLvGpeO7FId8Lz+vzJQb2lXgQW6hT7eTtb0xMo
H7wO+jb+quk9rd/8lxMlptypylB8qxvTw1O2SvT7cHacDWVC/lOty7jxhzkc8xXu7c7rYlw8Y/5d
zk+6keK81MrJeJOmaS7GqmvC9aDV2h7Qg/iVVJpQOWygsAZubjY1mmR2ddl2jfhdk6uhIa1H80Nd
6vatqLscy9E5NW5yHSW5rePgWILq8thHfoeO2ojbPb7j22wo+iCLMztIh5o+HoChUa71rLKulCiM
gShV5tAB07NTzf98PywB7zhRWYTPF1EWIEP0Z4zjTwqlxK52Mpncx7rVrBVsOa+N3JGPramg4mH0
8qJxFGNd1oxK5lIbz3RgP1z+rS3EdIR52MlpjuCNg5SGmtzbk/4tBmzLlkrtwBkSezlutF0MHj0w
hyhfea08Z4rwLktDPpPkBZwxmHRkbk9u3k5wGOmYNd8zF2iux9LBVye2EVyl9bKxQhFdQwpWznyB
727ZIm/lVOXzY5BNaXb8xJWMb5NvSr/Pmzj6ars84gTXKKx2M3VjlWm4wXRe+EValb8gbNZnDou3
NOLojbM+5YvBfG7hyJ+W97LRtYErMO+R+AePNXaupayFbg23oztpN5qIaSiGSGQZvm1GHTCX3noy
WtNtoQ/WPWLlTdle9lE+DZu+KMybxhvQ8inyWR1WFWkL+oEo1dO58kJcjEXUAiVN4tHXiqGL1tZo
m2Jllqa3T8n2SRJnlM1XmlZUsAFouxaBaEBhg7OtEWCPHNm0Z97Au/OZR08Q5H+weKKoOUkCaKI0
Q0PScY/MHlbGEBKAAan07moVbggdsjMV47vzcmnXvDVtGM+hsLZczx/5QKSg84yTkXHf2g11OIjX
Rbp9kF9rtfyaNqr+VJeD9YSZXfu3ballZaTkljknB+bpfCNzogaeyWTcW8hbrfRWtYIsHH5/HkLe
J66sAvBuMUPlqGOQc3x/uZePg17Vxn0yReWF6snhu2IM8EYjZASzOXODMrOMK413+4Nj7tGVZrJH
e/hc3vWuAFquA6gS5SWZCfO94+vIKrMTSdQZ9/2sa4+F2Scbr2KMFEsl+v75Pb/LI0+WOkmBSLRy
0xTSuM9dPB/HSsGw2vHO4f3ehwpqV/JimlaoogJJOL6hxNFUhHY6+z6eDG2Tqkm+BzJt3E3FzLSi
kPU20g2os1XY35ZFJTef3+T7Rhb4F7qpjK8Bi7/H/iXmwHlvh+Z9ZY7uWrj5NolF5puyvgTK+dQX
6k079/vSbG5xBt+eWX15hseBCtQHeTR9OwbTjAeP774fHEWVRWzdz/M4X3epZhyQSo2v+1TOKzQI
hss0q4qb1FDzH02WfSvKZFEnbcRfp3GAqhbsI8gGYCiM8o8vpPU6Z3Zgu9yrDVm9rznDIH0UOeRt
w99h3oOaoF9jIG8Ebms6v4eo20liLMTCoZ2CWVaJtqpnTzz/5RMyl74bjB/OEh2Y0inoq00j4MfA
ig56N0XbUbWu3Ggydo5ZGiXWJPl0gT5re2elQC9qkStrQ0mLn21kJOc+h9NPD8bM4lG9nCom6eUp
uAhcIi7eNFUPRaXX8aqdlCpd6zEptZfWaREUJPPEfnQw5iuvUmIo3XndTEFkevLR5d+GqxHR7Qnk
U4c//Wy42TJiGcxk3cxo8viq2dokB5TrcYCNRnEVOosjPProyq7BzOOlBoZ+RX9+aKAGJu2Tyyna
+dIYqsFHibp/NrvZfPDUKrmqS2KUbyBB4mG+DBUsyJulnSSidPzuGpME1CrySyzfrBUTq0L3Sdsq
fdVQWCjb0q7mkR5mVgiaHgwUfQ3yyF8LkC3lDXnCIljI3qOLe7zp1EgW2lDV6ZfITBt9P85ANnzM
z5H6S3q31X3Cffrap3r2FVuWlmbWnMovuuyMHYl39pxowgSSm+Bj4+fCi+JAtXEP8TU8Ts4dAKfR
kGvFzoFZNYxn4C6nNQVKUGWbC661G+mMgnnIZND3tbY1iuQ+T8YkMJR8XhtSE2vGltk6jBrvalqk
DJnz9yttSNOA3uA5jY13BRjWGUwZwDAs5ATOwZNcCynVBGiPon9R8G5AEnvHKGCt2T+wG0Ck2t4s
6h6l/TPXxI018wjLfmeO5ziYp8c/FwEkH89M5FKgHZy+STIlRfGYqHwZmJAHY4mlYU/afZG3mHSW
bWN/Sd1x9PVUO9NEfod2IbOlHegtxCqOZsLo8R6SnbRCx86dL7N+l2TXrXZbMvxzjW5lhspKpaVq
IroqxL0tPTyzHqfUBKZdBZF1nTv7unHXZqH5nv4gCrFV82b9Fr/+95Hfbftf/8mfX8oKAYkI96/j
P/7XdfJCulj+lv+5/LN//9jJT91Wr8UX2by+yuuf1elPHv1Dfv+/1l/9lD+P/oCyYyLpuL420/1r
S3h+WyR6LZef/H/9y//1+vZbvk7V6//5j5eyK+Ty26KkLP70Cgd190coX37/v/7dzc+cf3fzWv3M
3v38P83FXfcfzMSAaTJIpBIAn/Y/7uKu+g+mKyi5gPRCUQAp+n+7ixvqP4ArLqZoC2fPpuPwb3dx
3f4H3UQUWEl66ZyAevuP/7nvu3+etv98JTyHf/35TztvJinsmf97Kitv+5juy2nnjO46I6xBNDgd
WM0Bq47uNo7DfN942ry2XEU5qJB9INLIPteYIhAvtnrT4g0VOd09YRozBLWs12GTh7sknpI15SgO
93THVilZ4fOAvvLOTR2k6SMheqyyE2utyjwLyqHTV2iQDJucoLklV4m/1KFob+KyRy8tRkonIBCU
gd4N47ULR/EL0XleRzSjX6mlvZUwp2YZN6TOzihBk3pqnlzg561+nSsY9rDUQvc+zV1tb3vSfezp
Pu9FnmXPszWKpzbtxmxVK3W9sUvDXg1YAVwq2tIIiNTUvdZrcAZWW6Qrt1GKi2F0nL3pJHjbQCy8
D/NoujHioX4AuBPOPtR8egemqRXOSpOmscEku3zlmBkPtR6bZdB1sfLkDK0X+z39gZsaMbNrW+2t
tUggh0rXCdxSjS7bJNVuEDgdd3U4TPc9FMnHXIeamaS1jdK18IZd7amTCMzYmH/0pZSXea6glYIC
UvIYOmk9rilR3W2amfKqS/Tqx2jB1LAmu/1tdLVyI0y8D9NZqleiZY4ZJBFDO2WMQWx0mCvtazG7
DyNdCc7G2biYxipKfB1ITeZPDo3cVR2bzUNoRm4bMNTWXipa2S+lnhf7WbbVr6jL5aKx0F95SVrd
IwVg380gb4RvdLKqfA816sy3sqZU/QLw0I2dZ44DKV+Opd9DlPzdSi1Z6RHKML4Fg+Bn7ep95utO
p2aI9ffNo95a7h4/F/mcJ7HyXCpptp01q02Dnq7XLRie9mo2CpT/QnENoa5bl406MMRo699YoGGa
EQ26y5CjMoxfTYomVB2hEN7m1a+BXAfqy8gIJJ3T8EUiCpf6yDFoAlSJvliOjVV2l408CBFm0ein
onSRw8eEy3Iryc/ajYJtaZSjrwMFH6kITe3Dp1rq0beerlkXFGzPrwlD66+a4hS3IdTMl8jw7C0Y
YuNWyBZWl00H3XfqVu7ntA/xCfRKd8MTaC71PsGTmGm0EkzV4DyjdWM+OmkefRnLPPydRWHzgD13
ea14XVitYzct9xDTgE8ZtLYi3wHB0gQWaMPHEvGIIkhHtb0oDUUhqYid6qFCXGQfJVGJfUqjhCg4
cFlrC+Fy0CCjEVdB2pM5+plR9w9pFCvlpjZkhEuFGqXL/dt4VQwAq2yLn9V0MQcajdlyI3RuKFAa
DrjAnVTzAS8CZ/J74ObfKlkNP9OILuaCyootv9HVqdgx5+qe9GbE3tKpekoUZawOpSkgL8d1U116
WqvlV70+lfeKV0jfScb6thks62smSgBGSu0ml7JBecPT5LhpMzZvoLTjuJ17qwEZtuCD8xa3hFVt
x+0IKmdWt5gxDX7o1ea6oYi/apq4c/zJ6tAXbvBQHVfpZD4qGazIuXrQvIi/rYQa/TYKlC1FhfqS
6Pr+XgLOvexNc0xuOlL6zue/tA1/IwOb5tRFDXZ4Zbdlvhmdog3wH6n1dSVn91eRQmNi7ll9zWrQ
RHkl3es8FFV90WT1GxbK8g6L18/PIp7sLdo70SutTMkHlFTl3olkaK/UhkmaLyvD3iV44gWtnK3r
yci1ay2XyhN1l7NY4XREDHCwmEHFUTFt+zHuXk011H+AJ8IwJEHU7VuRds0TUKx8j11zuxICaPVs
TvIH6qpuAc7JRhiLLRS1K6l54jaK036DqEBGMoTR0W3cYuPpx1GcX2Sw93QoLDqhEHO89NYiIFhr
pRn1C4mXiRu0Y1rvwln12qByausb4aY/5J0Y1swnbq1WmQM9Folc0d60vxKjIzBbWvOg6UX52jdN
cz/kbvdjDEHqEQ8F1K3IfTGzPP8urbx4YTZW9n5YdDYbM3XwEkwYvqW+VWJQsUo8RGU24+y6+9GQ
+DUrfX2RGuH8u0CT8NcAGZMhlmatiFfTFbKitgjQBlOvatOsruMooUmWhmL0O4ZkZiDgyeG7QA25
zmvPvvSiXMt38VCWl2LoiU6m0C4TmhtADQsDBSZoNnuqFHelNEb6CFgO5s80yi84iEbrwur7G11R
oru0jWFyEHrRqARtj1liZ6TemtZyty9qPYn/m7vz6LEcS9PzXxFmzxK9WcxCNNebiBs+NkRkRgbd
oXeH/PV67vS0hO4BBPVOEFCLQprKSl7ec77vtTSjKNlTSgwH8r8qQRBI+o7hcqelahbW5Vw8DYu9
vuOrSgjt8gg5VrpeuxSKOX3y8a3rtl776ehy+uLlLrHchWUSL7RZOK23HVJv/c5irp81yducnprY
2neOJKkr80AyBrVLnhAAVh/dAvx9iGNN3cYEztIzo0BgT9VkEXGT2NUpgVxAMek0LBGJWdPLjk+Y
DDEUDAMSQFaldzpU4oCvvhq6NutuUFuN3CpZF/O2zKidAifp8Rrrq6uMft1U5a+O0fmt7db8QMJz
+x73aHVo32kyn5Vp3St93nzFpr4e0F+p/mijIAoS6SHfq8gmm6u6cv0ERdNznkqweuosNiQiIWO3
jHx66o2+PaTqMh2UjjQmz0UG5+cOkD7EeZ62fi/NdfGzgsuAkrPe+uhy6pz8snOBGeayJ0qHtuf4
F5dL756yrJoujSyXd/Ix5Pc0imkKhnJxJ3/SV6ZX7EOj187wOYORhEKv8fIvtqKeJ8vqd9TatIcp
X+3nqvVYADLi8h6kUVv7JXa9T0CQ5dzFVf1lkXNNx4VMvNLvNW3cjHY5tL5HvkjYF9K9R2AfpZk8
zstMM/UI3irpEJP2s2hUbAdKXDbnecwF85saT8Om0sx2vxI4YxZkzepZ9qtc1DbwrP7Bo8wl1Oz8
t7qIU605G5lzGsliPWuK2fuEPYe9azcXguIa7rC4epAiT0Li9d3HxCTRjlqTguAptzVLH9Yz3zYD
tlxilrqvXJ2IuQNrr/RA7cp+E2NMD2utWg+lghLZJzvPCUVjt9spMdNrtYzqE/prc2u3i7qpID1K
BlLD+4b5UbbOvMpjN+TusTbg6tCHplHsjO2GMIgsVHh+0TqM2akA+L+kaIjCZh7JPjQtQuviqun+
LBmT6mJ1Q+SM91bpalTruzV62Fl2ph9mkRQXiCL15uQTpSSza6179EyIgae6AREvxh7uLMnGYT+R
yP0rsVuxp77ECnOvXQNcqVFsNW0AATbzpV8zjMLLTG1qOWxct7P0jZITIBfQFZHsBpE0OhW/HVF7
CcXpiDIdCpSDSnRyq1pZeV0M6Z5ixXGHgLC77kdSqV0SdKU5fNpO/rKS/5cF5kh0lq8yo7yNeTtH
PezFrtMXpQ7WwjP2nGfTse9Ky9jksSLa0EorSnzW3tROqMPWTTeVaHXjRGz00c0+i7VUvhVtabgJ
uhElNv1T+1grm43FH1f5Na+4b/DGEs4i+a8V+XqxmhQrGtAwnAJa0w9ZavLRXAFuYnI9NuQtY7/J
47jfEk/RHBPEFrtClh8uGVXPmqbUW8Ob+1O7WPFpXVp5cUkAfSi0eNnntSw3Bn7hSBPmgr6zMfe2
MabcHql5RT1bRCo45HYSbm35Fclb81Wz7pX0LkQuw3KfdeteG4eEXCkva37hPHEu/TLKB6tWvJtr
UAAbUGaonA0cKhHCfWTACs7Rj8FLu7OZuuI6a7V5pA2m+/C8uCOMprfUfAevWJ7UFVjFV50M+bvD
NRWsk3RXOvya8idhct02iRLLTVK1VbZzk0Sj0bjJOTjiZKlDvTqKis6mVExKRmTQsJZIeceGpUaX
1gMHiJ1clKJ1L8jVs3QnyqFJQqdh6SCKx6a+E25uu5pKfFMb5RazZlWkOynqLtaq8rAOnnxdlal/
cwcxRK3QxgBhSbJvKXo6Y5U3trr7SbuatbV7LUXpwlzwlK1GGUrdaCIKFZwmsoYsfewLEgV8rx5M
ms+6stiOk2DDmlMw8SGz6y3f9jg5mdOsMXxnEkWSO88Q1bKavL3gZj62BrQX6G3XagEn+bRu3H54
ICczZtYe07OrUb/tq4qCybvEFm7ESKq/+bHG+A1RidZ+Sutu25VYf3zmuUH6+SyY+1UInYQYEAPQ
bbZeUYFYb63tzB2nwjIfRnOUJztmSB+QB5/qRcafo9LTZqmB9YFDrkvoplp87ojci+rCmA+YRSkJ
VvPkqzTH4ubZSzMFZdO4x8QT5ntLl7A/maXiq1U1PrZOa+4Md7U2RSXla9+mT+D6ZBMktP8SDJpo
Puen88Fel8yb2bTNo5dirjEnmyhmpaPf7GnpZkwKs/NhMjr+Gc2ama6fFcunAAn0sW8k5JzpWcHs
lPB30m5iaqMq+3nFNvNS6vbG7qXwWe9fum70nqaMMBR/UqD5msWhdh7RnZJJTgVC0GYEGuxH7x5y
qNsyUKmWmYsZzQI9ieUSdnQ3AY1hadjLG4+7PM2ktQmfnK7iqKqrScAnqXqV3TJFkYx9oiwgTjej
aRofaup6b+sd9rbMcpPmts5m4iRhNTnW2+iVziObtOrsvZRn6qvMaFEmh/m5zGfrMAFMRAXKgMUn
04Z2d8/Mnw2gIN9rSxlmhjaFTspDZRSJN305MJEojhxDpy3KEGAiC3pSHJBITP0RZ0D82Otz/7yA
3YaFGMpznC4qvlKdenf6nNZ6LwYQDCKC0c7NxbpGxOO6Fzx6IuXFrQ1MSNWqTsEqUIT6eHySM4mV
Q7db6hQ9ho1W+2FdbGxgDEbmeVmNePAVZpOwVJ1VQ//QNMd72hNiHV2aJ8zaQ5TgeppowBK+wM1D
UCFep9qI+9zvl9jg7BuWvdO1869Y0Wr+vhKKaUE2Y8d2c7UIKQyUyrJEyMmMrybTGueZ4AdvDpEJ
s/wJLpYv+GWnjgw8nBTt9OzzSoLUgHGirfxZ5T4ypoxmBV3Uxdvidl7CZFpM56Wbpi+r0HQcmppE
2kfmyMbmhXnP3drhK2m5ZAW6RXdN4zour7o52v2OuC41NHjFtmujAn8oXnpxesUI3VxWh2WYux97
bLAy1M76QPByT0aukezVbjSju1rmP72f/xK6Se82//wzYPkPQOf2T30HBft//kX/L6KaSL0QV6O6
+u9/hxD/C7T5P36N/42Uza9/QDf/1+/7G8RpWX+plDsAx5vUQKORBWOc//TDv//b/WeI0idX4B6b
io8MxUZVd0P67/+mW38B4INu3gF9BHw6YDaR3X//qbvMjtQ0xFzQ0N6/AnH+U+IJxPFdH4WCD+YF
9R6w/T+i5sq41rNSp0bYDsnBWDQvIsogTGNjDVWI5YiMrCKarfTJA6pUcGXtJk7w0LBoVkW9srFW
pIUysfd8aYcA+Kn+m37hX3qz/j/FzXnW/4d3a+yHLvvHV4vf8LeXSnP+IuCRKmOEpCjL79Lyv71T
3l98eSHPkV7QAECRAtj4f75TpvcXMfFYDnjp/umdMoHNETmaKmZkmO97AsTf3/n/C9ic7Jk7Sfy/
cXMHSP8/XmySifjz7P+SMZcn2ZBSopIHqjfFh34sA08skZyd9zhJnQ2BAAev67cqxQCNusukOUSm
/KSFZgwmHWUYjbbps2ct4+KbSlq8zHkdgUgHC7DinD4velr4aWptY7YLrzSSQMssNFQFWyzel02W
PfeLYYaaydpA+npnIu+pU/hADmQ3mfaj50JBvQ+9VZ8M7xfX92HRXWbZGIhddkVo9kABSRHeQ8wT
2Rwk3kKfGMNzxWZl9e4jWHNQmW8KmtDBWwKhQCGVax4Idb2m80yA3MqkF+stsKgABVUAcs7cQOBk
ClNnflDF8iE1lt68K7at1mxaBbykKn2zj9+nRdnpxcCNmJMubMVhl3zWVe+n80FrPofB85vMfbeL
yOSMH42PsfpuGs2v5BuZBHpI5AvEuFdSOsdFB5d86Eb1pRXllla+l7Ewf68p4eKFV7zU60G/X2le
4W3cYjgJyFUjr+pAMeTRg292uPwgSBg1iuQw6x1WxjzdmfPNkPFhTiv56tCR1bvPDqHdLf12dCcF
Y6nB/ckrje4GwWbluC0qfNtkdT22uQ1goO4UOt9aKjdU+ZlOufcoUE6/1o3bgv1m41mN61c6J32l
Gz5pn47U2X0DpfCF2n7oZnMYipqh+ClP4bNxrPprMt/7fYcktBMTMWVX70StR473C+jjTDfvcRBy
wiTcRP06H+5aA8BKYz8xSLC6ZK/d2AftXJarn6tdhBL9xpD6RBxh+2ttx/mP27zFrA2kvXx1RR4S
BfzAvv/Q6fcM6Ec0Lb6CyUMRcejhZA7LsqFWt8Es7zvleqL22+878xnatH+VY/WyiKL3JYPeLquX
fNPmceUP6p1qqLWtNLQAvoysc9qOqxfMXogyz9kqHnXkl3ZM1Fe51gGJC0GaexcQJB/iJezHbFfm
1mPjxa91zSNdGCeKg0lCVV8I1QdIn+tyH9MJaifnxt7HQHRGiTo3NXfMqWECSNTp5Yury8ByvnN4
ZOC4wimvfZmiiG1C1zpaABrLNDFj1b7n9c96yv4ifq/JMVnyF7058kvPtlGMkT6ZoT19ruUvr39E
CHdA3hPKejt6TZhqDHfF0dMpOxohPGJtOZLB8kuLHV+VrYTGeYxxkMVUT2M3jEms6viQyf5S+qBq
sxfwClrR8jd8zBfmY5JSMNbagbF4Gnn1beA6B+FWAq5l9VuveWate2ycPf1k+zvQH5aWtiv72gbc
YnPVAVt8fUpGLPByp/TKj8yc7Egx2oNWdGejHX/mLPssuzGN1iV/r3HvblMi1dvJuBAOjURGydqQ
BPLlt7a2yfvK5vLIdF9tRVwNIUuLHlWG9pya03RYpdtfy9UbN0RxmNhxNb5anUyDnH5rv/K6B4ic
p86ob4U7nwuv2+Yir35IwbJeBYIcDfO76bc6lmDm5cojIkYGTdbfiiQDM0gPidrvplRBR6SGoM1+
5/SfJACnYGd3IbP+SxPdTsTDsVuUp3hwgVfzD7OcA/iDIZIu834lIGQURJJRMrpzSG8j3gwm0fYr
liPwSeUE9aRfK+Nnbstwzm35PprHmkBT0YzTmwvxEU2kYX8TKSNB0zUFN1O3eEwLxRKpMSSZ4XQV
tQKr+jmPhXPC8hEHaeXWUdYzszuF6m37ite0dZ3RBwBQwr69Fnm/hDkKA4y9AwSc0cIDus+p1qlb
chZ77olV/T21LuHftTCDfm2XiMaOqG3foFnecyhdP47fuxKI0nNvbfbd0AaZxPgjwcTJlnskRH3i
y9FIvCfss9dMPZhgyiPgrvG77oIh4avRcEK2x0XU+zKZPokTTcPYjXciMcAq1A2QmE8/uL8aXxn4
JgxChDYxQFqI4FmE8aIGtTTPYs58GWNecrR0qy7vPeeZ7igfNOOyYRHF2pdmsbVWMoCFAxWxuPNN
I384n7uT7q6npsxvqWU/EW2WZIEqanFsSvfiNNSaS4l5nz3c5a83gctM3VOmn3orHO0Yy/dBV9dw
dR9dM/kos4wqtyqIMzcc2RWA1jlfW10NUjX5NPOe4j8gmqHYEnoQzJ539aAt3Xrfd6c+eY+H9lPp
+VKDthoOFCaBSmXnT5oTeaUIU6cLCyW5tNOwdWrlbEnxQeDt3m5fStG9uw1ua07BI7yA8LH4L1Gl
OhhF45pMAFtQkTo4F5JkUqIGoLemrr2nV8x+P08nhdgqnT97D/Y1BGTdrLtGrkHpXKpkpq3Og8ZN
L2Sf+vXEp7x437Djm6TVQ+DBe2A/SHoqBNhKdpR5ux91kNSGMQOLbcDmN+3JZ098vHVL2JjFR63U
z1jofpmiOcrOYcMqY7hXPSh5g5mPN/VQT09jpW3Swv3WZWFD2Jrfg+29AfRQR54MB5NvPoXm+uqv
aLE2i64px1gxY58kvd73YHrYZLlKPohz5cCTq0H3Hq79WbxrySL38p7z3uro8FyF/I6Sv4w6Pbcy
39eeNwSDQn+f40W5071bRvmsaPGj1q7aph1I3GpjMKcMfLZZRbbF+fSeDuuG8tRNARUGbnhsbLmJ
5XaEdKlpOyJ34nWwp71TIq5Km5bsq4zMAFW/9x7UUeFqx7qurmO+R9mJdg3aYds6PJ128e2qOFTO
tBOFQ/LDfMyqLdNBjeFzzyWm32MdNrlwtmvphbbMCD/W/VFV/kxG5zeeE3pL9qiV7VNjlI+LMl51
W96UtI4kZSgfhokvYkRQ1A4fqoq4wtiO9Y+2GIe5P2rJV2KNAYr6/QwvKJV557RiWwwdJ8KpURnr
qnPanCf3kx4ndXolzxDI2gyyMpqbg7W8VQQDteqyK/Kdt96rynHZplOoeK8GJiN3/upLN7I6udGL
S8ZvnGRyl9bx2Zkh6sTnXFhBVcvdrKVcF+Vnfh/wBrXS3zphhdRsE3FA2cHsgv/IZafPyLQYtY/a
KshLgI5Rxqd8du2Iqhq/jvMfIopDIINjYs6nrKb/xemmS57uEWMdpVjCyi7Vyx0gzkbzdzfCNkgV
M1Be77RB2ahGwqnb7BrhVYHeZGFrIXcig8gudMY3+atq2t28AvzgagrwWB/0zN4LxA1EaMmNZdcv
bg595bY3jaKFjtcg1R/H7MdRi3DVCk5b9dCn+sFYq4d72kW4liD+HQELhjO+tiByHr3ycRaTTY/L
pLLmTZN5r+bU7TNGp4siMnrS+5gW4IKD06D1AWI+LQCzSmn7NnZ2FSEE2kBs5XD+RF9AUB8M6zyW
UuXQMX7seH1BPwMbZJhBAjd9wwAV7+xlZqXI9Ye6hcqZyker6X7ZLuFvnuQzsWV9zHLlJirvUy5D
tGrKVe+0K0EX+7n+tuo2jAFkmS7N+iDUmT1AsunmT+P6UpmJ73U80LrfQzOG6UqGhlO7Z1X0B63r
Xgdz3WXe8mal8yu+/7PItCP3RDCToZLXKgitGmZ6etbreqcrOsaBdTzKHitXA7DLmS19xXbKTaVT
FU0mKgexTr1Hnh5bsvwRgZOEYhPT0eGFq8fnvF93HuQ5i87zwiNX5jLsSw4VWJDTVOlu2A9C+PY0
vLjoRPx8VNMImcE2N5vFV0mHafLhq8/YAuZR/c3o2n0ARvVhITX1QrauyeExVVsEmghH7W6pIGIU
K4zzijovGCFyM5T26MS0Lib6sm0bzdghNLH2dw4rw9Mt7DVBJYLzYeq75oXsGE7cFNrVuSqLLK5y
hSK2tQar9FRhhLEaf11Vk1kaFcjEz9huaFcekg/B6N/yMNJKeZNuHT8oOqveZMAYr0gaAPb2K8mo
O2e0nqWiXFy3Jd2wplgwaGrpbjpl1gKEvpNP5sqOAAvsS9NIr1OqvKUu60BeOfGnYnsPuUqzr24x
sROSdF1yZ93oc9HvRTG4CHpqjgPTiZq6PhRefHM6Q/XrurkQ5N9QhF49dFOMAqf6znIrEh0JKbZJ
dFmbFUqQl9UXZGD+kOEd+dastd+5whWE42hg+oxurWGsINCwcW6t9KfBMcnc6tG29lkWtNnoneyB
i6xLFN+VqnKwJvNZV0QaYter8VmpO0QboSP1r0nvjU1dje0uMymlntvZg5MiRsaZOmPP/LOF8uLw
a/JgUQnS7r3V5UPaNFWnUU11BbfdZ0732KvetWT8SzOo82L6diDZZ5NMRLtLwrjVfmxXnEgMu8IU
MmvyZdFHJ9BLpsdBI2ioq/E7rXOVXiXS/i2ilTEaBj42iD+aSS1oy6Uz9ECzCNVFVfHZdPr73Gk3
o9F3S++calpNBqO6St7sY5H9tKb70anjbvacn4om26Iq/nSTBZoff5HFtdPL3673mszaq6H1Twio
ny1Zpod4SX8rjv1ldf0niO2Ho4y3jCTdgODqa5l24q7G/mqIepnVLFqgpnZCDvteb0IDCVCWfZcs
8cfURk/jxhr0xGTYvtVbNl79u3Mw5/EySOTj+tapVrKplYypfRGgCs1FURTkD+uj3sh0Z4jPRhsJ
D1cnSAhruNZOa0eWEAK/ZH9eRQ+8m1cGajWXKrJ6sxKAvKrqa88V0ovyub+vhNn4K5UIdJxqbTho
bIqQhnxLxM+hTpI3UaVPdSUusdVfGr2AUGaYatbvicxog4s3SDst9ltaN9uB65pKNRZk7IyuSkB5
vmUrv4lm2gwFeU2Ls3xhODo4XTydqMb6Qdeoa0l+FO30UKnTtzfYbcgny9Lv0OWzVu/uiiPRRvcE
7snQXkVE3753lDn7yDkHv2q8HCVbEji4vHPtM8uHhyyNdyRH+cb9IoGNi4SbiwgBNMvqnexfD8L0
th1Zma7UDpVmHNV59FUxvlg6RBFpGNtYOpvJ1cJCm8MsK5BBGYHFKInOd/Hpp991UFpOAj40Gvrb
mifo503gDa1nzW5I9xn2WFIYpZwvwyj51eNhzLgJh2Y/GkAaEn4XOqFoCfwXp4QRdZli7cFojMvg
lsFgKK+oaaegVpqWGzd3VT9lbN0lfTOenJpC4aSVe5Lie7bWfBjemIjGk9fqv0lV8AdlRS7O6Iej
FyxtSqzLtBBuxiYusWgaS3aZnftwovwHz7dizXh05kSQv2DZ82PeT8SGqd2T0TY5/2Is70MD6U66
0iw9DVfwRMTdmPe/kFAS3fKdSzMsyuE5zeRlyow/dWUOnJhze0mMRmkCy+yWlyS25wJAqgRogiJi
xBgXdRnvwkWym/K23uVKr97auDryvz0QZNE/VQuf4MqXJKL6QPrSkFcUmmhdqGSceILkj14Fn7yC
O43igDNKnE1RQnGqg1uFrqrboTncn/kqQnduAzwPUSrS15goGdcElhlRtp0ISUgv01qrgcaKbOTL
O12n+476lk1l9hDnzWwekJXdurHITuMil8jJcO25mr4tB3mgXhpHrnTolary4rntmi4km1b1tTml
MqdBuR4CBflZKXG79BERtgOCtmXj3FGKyjHZRHbz4EDBTxutVJONGidFC9vGaz9MiX3hkC/eXErE
CTto7uf1x7gMKC6QYFqDXW47C30SYu7lMlq9fFnKbPlSBAK6ogLsHC9tqeyyNvlt6EO2xY4Ro0y1
6sDF4jsBitw1ZD6dWYdJvFoae3Qdo2OArnVH62l0cEUMclcQ5bGdjD1KnB+CV4CIFiUqrexR1hUO
hXUDqcxChrzinI7Nm2Ko+1JBOsaX2J/a9NbDOqMAsn6GtNveZxSDqLZYPaU5MmEVh4GJC73fap14
do3fxjAFmmgizxxvXkVUR9kaZ2ecv/W55RZt6/3UFcfMKcVOX+NbbrbnVte2qgSaWiZ+dBp49cX9
uaQiu3Wlilrfk9heEPMrrZG9ifijz+VJH25eeWvtCpFAt49jO7kCTNkWBWSIYJtcWr7jtNrn2i89
5mLSDQmQDptWXMxenlEcNcbTMhIpMFmXrDPelybqrHcdWA5IT65l4E75BTY3oCGFTThVQqWKI5N2
NkaR9R3M44ATdadpICDI3Q9Oze0nNHYBrX2aYoX9LcP2qJYjblcbIpMBHebHdwv3ljWWnw/25yKR
W8IKRXanZ2hDifOZ8/aYW8994oQWZxnpZiGhs1GVZEdRaweXlLMkAwDqUUck6hIoDHs6VcMBhYP7
hK1n8fRAn6eFCADUyzEBTFbs+rOCeCjlsmlQ8fnV8NFTEQkoveCYaPTI5uJZLLmFt/dtOolMZ+U4
Ip2WsopEztgNtR/FSX7u3yob97xatVulU98HwQE8VeutwS9kGuIwV2FXIdN0Dr1j7e0URtzKgnza
Tt5bwbsjY/VxLOvPwsStORFfqDdi7w0cx/PwVN+PCuWZHF985dDwPPhcDudpMretej+cvW0lf0tN
fCIfD9f43QaUGKfNvLh/cjYcOtoOxViG5ZoGJPtvbWc8FHLYpGVUjVGhP6Xyj15+Cfedjir8998c
2UevmyJt1AO7+OizFxAN1PPbBqgdd34IpnDphbXpe1YGTbuY1LAVkwBSq/pjmfw0NbeKViIqk36d
kAM8en68LB2aXDOsLIOBzUL17BKNk7sk5bxha9qw5PIAzeSgp5+pbuwrUe6V6UFoIMikG+660txl
qHlay36wqifX+BKj4dNME021fqPQHFLBVLajPg2+2RVXpPLHmJ2NAEwD/48IpdGF1QpC3Srjo73O
v0oz+a41bkHZNw+CbOS8pUNjcg8rJx6qmb1wV4gJuusOGHbfGlT0Nor+6VLBgsTzK8XCmyb5kXAJ
cPmd/lbN13mwfK98RerBw+0DMo7LB6Kv1MNsVntF3ooJKkL29tbG7S8K92Bm00ntagDhJJyM92wl
bryZn8kyFPPiIwe7Tb25zRfadiSCufiYWB9m5u6qBvnW4Dkvo1WjLSyrk1lk26wVx3q4xqjrnjUU
mVR47loEb1p9lzFTGxo/ZXl8JHc7qKSyNfRlk1tJtKKkK3RcZqYbDNVDS9LMqqBcKG+z+VzRNUj0
Xnm2sygZPsl9WAB7h70ypuzeA/kFxI6oBzgerTuxR5naERkgPCjmOl6nQ+Hu+wxJZXKomI5T7GAM
illUVa9ivQq73Fjqp8IVnp+a+iATZ5czP6Ty2UT+OiO3UxcuEJqEIcvwp2dFErptGwpemftaaCr1
Llu/Y0OGXi4fRV36rXxzTXyGOjJC0Z/Bl+v5DjuvF81ihZyNjYomGCo6EppB5OsuNbNL156tAgar
LtC7mIxJIGtYCEP8mHtUxleU8V78xvGP4KKK1PZoVUdL4NF47ZVdPQAVbYxMQ1z6R1avRv+mE8qq
c/81zo0UziP30DnOgEN0sROTvVFWOtRK5bXDHjcgLwmmMqM+SY/cdbs0xq6em8AViFW7S6fz3ibb
1ps/yN5f+3CpkP8QX2Lmzamqtm42BsDDg8HBknFG6TQcriExdL8oV3hKnSrxu5LCTFWHqID+cC00
TM5R0ZU2TMoSCtAsz5PIPWRqztuyzEiR1nGHo48ZcY6Ket1jk0WMrYU9LoeUD1G0NJpTXOVErhE7
uwVCI2/W2J9SF5Mipp7ASrl8hOa3qlvuzaVnPROnRgOyFeOpX4d6V6H7HtL4a7brTwO9KxLKN3ql
27d8EtUBnQBDoVY05wXxWyFRvq49fYH9bwxHp65cA4P+PmoOA4IUiHoJB9XdlMq1QAZzh8i9ZdmS
YsFxbCNDusaoQ7TlUxW3DHeuqTTR2NbZi2mq18UxT0sbI7Lvt1JfMn+Btb2Dvs8FVER7D7wv8ywq
R4i1hl+5fM1VVHqvi/ba5hdDj6kDoZVDaaOat3QxxCbWT6UxPWj9b5pS91nd7XX3yyNvg2zNQM8e
YiQCrtNFzrps6RWOGBVmTBip2C9jlMbv+nysrCdw7ktXGkzgSI91EkaodAKG6tsBpxMJUcpgfHgW
hULehzs1p8Y2Qq+BZyNBAWOIy4FS7nOxntXF+K6SXybwcYjMIfJ05DVp7GSb1qkuIAYGaBQir8Kc
ThOpHHmv0sI0W7sSw8y1irviw15je1MstK5y8UQ5TEm0plsXTMJTPti0+VI58ED9+FEQwpcW68YQ
xmNSpuis7OxP3CN4FvrZm5L1kOHVGIpk1/ZGBzRX7RJXaXAM8D63Gvg0gGioLM5ucnCPVWYBx9vd
LTzehRLWcFJU8yIKkhzdbJiep9X8IoWnh/yRNw18SHrdzzi0e9Qbir8UyQDxBebvAVAG3QArIuWj
5+Xq12Ap9q5fR/dgdyyV60AW8dcC1Y7ySyPNqARkSSa73Dvecu5Ho400J7HpiE4kqGDaPipWfPuf
1J3ZkpzItm2/iGOAgzu8Rp+RTWSfSr1gkjLl9OD08PVnUPtcM5Vu3apTj/ehdtk2lZIMAtyXrzXn
mEvP+aP34xeMzmJLL7LexhEidF20mtw8zOuFc4hC5MIquYyEM62E1JFIA/EtjBHpIg+bOXRO3sWw
KqEbJR2scj0G6dpOojeOhiGPULhcp47ujsEYWmc8eI6/l7PODorm+84rmlOtpjc98W2Y0Zv2mK/G
MTgR4PoNQOYhkx6jbM991fbCIczF4wIi2V0ucjBXzIgPOjCHpo2vajwKXWjfIXODAmvJTeVO0znF
Ilv3YXwzAa3Y5YtlH0OepHsl52un0kOwyQn8uSozPz/YtUJZNyD/fnP72kv3Ln2SY9t6bryz3VT1
HJSEa7Gq6Ock62t3ozAbMNOKue4undPjCN6nhRp9toQv98xxxDXavmnfMnegS9tlUbSNgsQ/RBEJ
3q1dPvrCLR8rhxFpOEfqUmvX4EBO8WAgrH5RbX2bjfABOWyiSkaYCfGI081Q29OuqGhWLLHdPRn6
Lnt6+s79mNsxbAfEwiexgLHYkH2xoJpwk/nBDIYpORnTzqF2OR3DpAg2hXCesqj+0QckBt2VkSvC
ba4r8T4Wyvwc1javBr6yrUd6TXlmmp9Lgmo61Ev/yTs4sJ2I/rJUjdqLrKG/UqSMg2vL3Bb8PbQM
88DBarH4EcxjvGHDiGLaM8z8GGrEqACE3PtGqtchpEnm1dGJYIDsEPeleGfozmi6qvtL7y7WHikV
q0c5Ojsb+jKKpST8orOYUjfvxq/gbT8xVQJRKiWWJtOO4lujGXtrFA+f1LGkJ8+G4t520JyM1inE
GoU6cjH02mTcU30s5Wm0vRJHDG2nKjrxXWCd4cRxLk3z2Q0OGsI1ltowkGTXndSWIHW6/doaPKq7
0b6KLaozux37Oyef/S9DGZpq67Rt+BPeFHgDz7aGowtckcbHuCbQVPMu5kxzrGOLzu+az6xgjwcQ
pfp8zj8bT+FP7yJchuXUMkJZKmiTy9cuKouDDeT4M8QF1uxaWkUMY4HrsicngOnbXmMSWCjgVnEc
X3LI+Q7vIeVB4W5DM7rvTtm7F4MP6r3jaHNVZ35x646LObqN794VHCGoc2rqqooNxt2J1HG2XWZg
X8VjxAQ0j4zkvXaqmxQN/8Yf4+BYmynZQ1pu+N4aRipRVstjad9mwYxlsJ+84KP2hwKfk2U3hGll
7gXkYvg9byznmC6W2g91499GyrcPuOOsMz1qSin200sLo+1NDdO8dRtX3rfO3B5kPpS0K2tcaE0j
wrsgE2o3YDA7I2yqNyK06ElMZjQcKuTwPR+13xwTy+LkAgl725DjZZ8BJLB/utp5dDpdbCjRkH9G
hAxvOIPNO1xGFb25jNA/Lbr2FlGI19AWnvV9Twt4z1FzuM/kxOfrAou5tKPGQ4gE8NZ3mAdrrD40
qBJOc7Taj5nQPj6k2n4LomhpDgbQwMkr8uArgBA9bO2sWMyOXcx6dDOEP0pZHzaUehoNc0Tetedu
ipKxE4mNqH+RU5U0KQCxhZq+SUP+6Q5cOMGj6KiunNa/nyJTsGuWTrKP6kzT3JAg0epKOW9eTmY9
LZ6wQVlU586dzLLeWr0GxIzT799myEhWuFbq8M661Q3dDTrgqY+Q2PN3gVtZOzGnwYOq9XycCJy5
thtY99WIaEgrqU4BIslHIjmSh5pThnFVcZdSTiL7GKOfSd3MeBCNDm7J77ifwno+xjifnLKxD70S
jHKjhT5x7bqQ0Wv9ZcyUd0bq/DZWpSEDvZzuXRcj7pC6Ys/HcrnXUXSijdRdG9JqvqxL4cEPOUm5
dTm/jPbAl8Az8agzkobnBpvGMCU8RV5jX3leNT/LHjcT7gqHqhAZTUKH4sFu3P6BXhV4u6GZk3GD
uzaUuxhXudqk0OHrHfLol5hZQhSM3qbIixG72dydg7E1vBHa2k0Q8D+9JGVOg0b8UK2Yet4hxiqG
Mw/BDd78kY7xfEtL7jtgW76RoCZIYmCWjEicduy0lHeqCjlEpUQr8B4W3lWMwfEkJ5dHeBTHOUQ7
g4T7SikgpiDKzLayzdlw2n6oS6+/ZWzpHRwzzbdibue91UHusqFWYe4K5eOEz+/WDcb+Aih4OhWV
yV6DKqXnVAOM7BEqTP2dYE6CkS2xI+qdIbvHjZMc4rUf27nx41w04jLz3UIw8cGvWdpVpzyeXpM0
yB9gBfU3g6eitwpMOz237ItDq2FbWK2zIwQA5w0+0XDwxoNDdscuomp8Cf3+S+jawb4e1/ZoBYHi
NRhFrDYVnjv4NRKDBa3prj41hrh1f8rc2zTFCqx1ZR8of5gk5TMzF49RJUwW96J8B2FWQSOIWfL1
lI3irjWy2TbZ8pVeDy2aapy+R5Gwt14+ob4YZU8THQntVDeruYxZer6+jThZJwDHxgLCVTRFhTCj
VMlejTnJQASKsWlQiJRZWx/mfrgq6OeBQ3Y4xCzRV1dnAB5tXAweK84U7XQVZt8cXHkbglq6syhC
DMhZsiowzDTWCL1QnXSmiD5L7QQ3M40/vNPdDn8QWp4039lhpbY2JvAzD2hGdhvO6SIDJGUzlrwg
4xBcqFHHHIIacx7Hte5sN+ZzV9kp6noCKxo9ySt7HBgDoTHnAD130YWnjdN5Aq0TtVOUPHZIGykx
g6Hap7WbnDrqjw2XDd7yvGkx9RMIsAmSga+FDA3YdG3rxhJQZTFd3KzHikjmhXun7Ny5b8aS4BQ3
SpF89v0CjKpNMWdDO4UNi9+tdjQZIIVJLh45EttKDnSns3iCSDyG0xn9KzOdmJ8HwMFfBucmCGpz
n3lz9L2d1GrNlT3Ho9wyHzg1lp9ZnlfncLHnbK+0xaxADOsMdtJf0WD4F4uV/ODShjq7w5BUyGP8
+MGaS3IDtNNdjz2N8jHu4HNPQ/ve6UXvdOhTTZOx8QjOMbmlk1XtC7Bi2zie3nPOD7yJlUXPsEPm
8dxH0/Izz9LiNiQd41DlCzZF17UwF6Du3vY22r+lmpr9PNO4IH0PdWweEyrULAYdazEGzQVr42lK
s2JbsyVdyaB0zi6ZO4iRpvLWtDX+3nSeL1OFoKdJsBkxocR9LdJ3fPIQJ32Orte91Vc7a5L7xoqX
ryaa6ue2CxFopRVDVzV1r3bLQ7UhYbChTdepa5LikSiOD0JqmoZ4fQN7bu5yk4pjV7r9ZbIjJtRJ
psKXBsPCqZL5eISpYfZW1bcPwlo3hmkAolOrgpW0WxbUbEGJgGmZg7ulRHbFO2PdxMLxvjeamxkL
F6uQ1oZBe0kzL2A4tIn0Mj4sKYmhYpAr/7KWabmdFEtE5qfOG4vJ95654hWD4XAD7azej6M1H8pk
Sm+jOeUdAbrNuzD6y/hNhnP4EOjbPGL4EV+HPiHmOLjh/LQfZvLYnaIbky1HOtobJTtKgCZaDspZ
d/PFujaabqXXl4xcrv0B3WHT4Sb0ENUW116Jf7trQp/jJK5gXvpA6IZJEN0GChTQT03tvbNzREfU
innCuET5P0JjRa99UWJXo53B/Jwh/bTJG9uisE8l9jXH83Z5XlawpbAQuUF8JDb0pLPk1aYJ2G+D
xdH3gTgHyrruo5L+XkPsXV7h5MtVTqdG04tJGHu6c/3e++ScZctNFPSvVsWfCIiHmG+vBn/+/EP0
/q/k//8LY8n/ziHw/5P9ZKWD/r/dAdfflm8Z07NvfybxrH/pf8g66r9IwpOEpPm4S8CeYmT5j0UA
sf8KP3WUx8sn/zCQ/B+LAI4U6FE2f2lFnHl/OFL+x3bi2f/ly0CCyF7BOx5Y+39jEeDX+tUf4Pik
kkEihrgdhMKDFvxn10kZg1rpVjsiDw+rfDBF2adT+4KBtGe519AI/DsvQXH7DwDYlQH1iy/hP9dd
f3nokA7jGPnn6yaAaaKR3viB/OZhY9dedGgQDiK+yuU/wF7XH/X7pTBiMGYJApiCf3Akf+FgMnNI
F7at+TDAIjnnon8Nu6U7uAu1QOla/xA2gOHj/74alpBQBoCPuOyfP9hoaHCmcBcOlhqCA1wheup2
LjlydrzKI0E8OsEDykj16ZfH7v4/H+hXRtJffEz5H1PJmoSF4ePPF05GUERpZfFNBqpiti3tn3jn
Z46oePHavK1O//562FqIeLRh1bu/k5koyiTn/H45kHJSICFPLbIGQW8OD7IJhvDAmYiB6t9fc/VA
/fpVEhHmE/Lo0tdweGq939iMVuNN1Pocz/wgl/ug7mJGCxQff3+V359NrgI2NQwBi0ppe3/g3X55
YGKvtUpaEAQRRkVJl5fzz1ta1ypZxTX21b+/GIEC9GzwbhAY89vz0sUOw2OpmaOi1DrKeHrRLgIN
kbjvf3+hv7h3yrPXDFbiPwnx+e35INarLNci7mCF6pLVnKNNHE7/8FD85UVIkGNFoe3FgvLbQ5gu
KsDYTN9AeD+QhU743aPgH17ov/p+Vn6uT+ISK4f47SIijnKpEc0dSIMfjvWyPCZuWN3kOpGHv79n
eLR+fd4EmjOWZRtElMfCHfq/rY5jPCyzUxR0sxTMAOS2xIc8Cpk63QPRKG1ymjp3PQ4vUerT0auG
+rXKsbw//v2v8dsivf4arosdWfIPD739+2NvIS5aJidDaYlR9wsKOxNs4sRtAWlMWYCwrozF12mo
Y/kPT+dvN8C1WUtYzDxeBMX/er/dAOnOY2Chfrom6Wtj/8Pb/Nv3+MfHYkHmxM5dlp747dH3FyYV
+L+ZVkBhOc5J6R/oRszwVBDt/vs7uPrpfKWCFVq6fs5fXmkvHkpRhjZBf9C+X4AANT+U4/dXQ+Qt
x8Ut+kc4A/0/pD781de2vtIIWIUgd2bdKn65aJS6doKiLz9UicMZpFeoigascVel7KZmN2la1Bsz
VOLzX35Y13HXRFMbRyKnUf+3xwWzTlVmMBgOGk7AE6JVxPRxWb7TdjfHse2r+9LNvbe/v+hvbz4g
d0eQ2uVLBxgrQPv1z3/5sN4IUrQMneJgZid4GLsAb4UYEzH824dmvQ71j/RC3nyKoD9fB6kjtIzW
onna64h56eDd14TcPTDHqP7h7f/9+4MAgHvTpnnDveQJXXfcXz8SZPwp0z36LqT8X5N/IKJTDPy2
ZYuQym41HSPHJyGMLNI/X0DQeUwk8MTj0MX4Yux5Kc8DMbDJbsytHI1FRiuUPmwRmp2qUqSCeUmD
Z8MCS9Te6GgZb3K85iXTFd96USTghBgVdfgFmodnbYe4XRJ8bKpimgiwExGV32jWsQogQ+UBA83B
v+mtAAT66SyCPk6PN/61LkVHa9zCE5eOJVLANmvEuV8Q+N0i9rPA3yAiRRediOBYWHJ8U1qRNJ/U
NJHKLJRfVo/QezTNHmD3zv9BOrz6sAe7fMittMdO13bqPcl8uCS5LQypknrxISWKTKOELaqa8V/c
VeMu8vr2BOTAWXZdNckQzowLDYsPHYK5QaS/TUHwXJa4gWio+rSsSXJez/XZlFQnodNE7EkcT9qd
50TZdJJJTTPUykL1nA9t7+KwMhNnakdz/ynfJ+9U8oZC/wqt+TvKd/fLmrpJ5CneSYZ4RUYTx2PC
c6ZL7Mz7yOl8UGl9X9UHq9Ro01H9lV90ErXFPrLsHD6GxA5DySeQTZiRUUdKtjgNG6nFxgQjY7/G
wB9ZZxA5I2/fMCyn0KmaHSjq9jnKct7XJABPHM4xQnHOkhnSyUym04njITrGNuzCYy4WU1CgFLjq
tBWjCJSdRbYNqY8fUeEvFz9ZbPcgEPSim8jq/LZG7C/uwbiN93NejsN21Fm1AhlXTE8yjb2/Geem
LE8eg6WPBc5JuxdliRlmdsVX10mwzAZxMIKx5/tQu45OP4i4zqL3ZyJNUlE0gXy8ZSyBLbRTA3FJ
OhBDdSBRRTwOGcMm0hGn8mcIRDJA3RWUnLVpo78zlqrQPFS6Tu+b1J6ujUf4E1oRRbHnohl+p+pD
OFE5SdoeCho0LX4vz4zbeYyZCUEw4TecxEgnBl7OjMxhidSRCKVgudKgSDaCtpcP70QCBWoqWoB7
KwE7gwrc9D+EhZFzO5oZx+1EiwkjjotZunaggW/Lvrcf+HVSCdmzxZYTRb0gTbY1jtoquaBvaAzt
8q1GwI1LQkmez9KhMQ4LY/4aahcEl901CpfnIqbkDHvCjc6YFtGkWxPTTdudVbsrHL+t9jqtCxhA
Obi8KxUTzLBxnaXVD/R/Im9Hy9g9cydmFC2UqdfR1IQVKQq9QwOO2JkXJ6IFBjKDOeUZYyePHPFu
CLyWKu2svWKoxJpCN3Y+RiaBvxOPCwIsqw8RmkPVNaHejCWxERuEuX6x91rFiIOUViw6qGs0fu1h
9FES5r53SPyJTr/JxUhLY5Jd+Rx6VR8wzqHpvAfrFaFf7gL0v3GDehAVoRq/jOWslq2PH/UNZ1Tj
v4x+rV6TRKPZzEQ2f1hh59N78ezOu6LThAIDbS2olkUk7Xkyyve3KebRd0YsUXelbbSv20rJ5i1n
gcuY1rcjEDi/FMjocmltikxMA/6IAjilMj2w6rF28kucoxjbBfmyvHnU/zelsZt575duTOs6LDWT
v8XW3gF+SNWt9Jf82MzE/uz9oZr9DT/Z02D/Y9ypw2Q52OCT7C5y/T/QUfnyWZuS/8xze/+1dgpQ
RAHkfKLDWmF1zIi6+NsQxtUjPHvNX0ZJ1mzQASXudSbXlnJVKGJtSm+FGHZ4Jpg3ynjwr3QUWsN+
ypKCs+yysFBJJ2pwBNWqLs4tvuNTQdct2lucdlGM0YrPkVnJ8qob/3jeIOoeKg8xzIr4x4zrpiDn
tg4K1H6XxwU9cuCw0b302vzHgBqFfGTFf0aANd4ks2RYPxLLQyaYZp3/2dvSUjdMsnj8cfuF0P4M
Y4NNztGe9qGXM9lOZjh92wB7CFagsV8VXbTI0MawG8iTY8KM0Q4lNg+IDq1nG9dZvvPq3nmSOIe+
zoN5L5TlPNW6Hc4SOOY+Twsecr/vrF3ih+WtNXQJyjrxwUlh3CYqsi/FqtUuk7E+MlNH9lRRX+yl
No+iYu3ZVQyaIJo6Qf3+R/MDEFlk0TFMETxsZNaGty2FQsUofDLX+cw06xgWLaK0qRjOEYPVm55i
jFWh2vd++K203EvrF+G+LIqP0ioHpNsVWnGr+/D7dnmCwfPTDdSBHeyE8PeJcLAKcYv9ZUZUGtvg
EIr05NXuo8/4e2ubtsVumqa3YjV4xIv/4gXAIBd3nljYzI2Jmxnij0AElvBezWxxW+VjWEQ0j192
jd7O1DGULm3EoWhuiJZrXkXXxTsvK+59NWm8aVhIsraptjUuBDhxUGQbhT3d0mV7TpHDroTGg1Uv
85XTFPElLtRwMwJKa/dtzKqHkLcpm53t88JjHDafpAHXH7It+mkPuqF6bmwglYWamcQWnO0w/uTz
sZUO9hc/9H+0S+UufHaeMcC0xn1aIDc+eoWgisW19Zw4zRo1XdOIAquEc30Y7aMTlukF4+Ty6rXO
1zCL1I2oCKWYeHP0lr5H8gXFwoj2sARkZoIIa07YjIDjxq7zPgy0UGxeRR/ZzzSM4zUgJpPhCxrd
b5GPEWf2H2XPgDIbupfF8jEPx+5TF9ioQdvJfSyZuE+bJJrNlRyEelTJKH72Qyt3mhTGvd3G1B6J
zWyMLanMkqrfMvRNnH3T2A0DqhDVYuu2jOIDALcrPa1hrJaJEiYY/2I4G43uV0Ho+E3lMvvbyNAt
Tka1CLGqsb0PGJnuIFCaO0su4jt6o2V8hcmIei4pIqhxUV+RGF/bZv5c3HYClLx8Vr6CNYzB/zbi
/L8bqsJ/G9D6fOTJ7H+2QwBmtsqoKvq4ep0c6T1MAc2Q9RXhcUttOZ5pd2NKMjiD3mEu9lfh6Nk/
A518ncJSPLhgjZ/mbobC1uV7x3Ksn1ZW9DdVGIENyZwvcWCaN8+HLAVn5+wYG6tHRngFy5Nemrsx
K69SE5JZNrfmwXQj2ICgx2s16rA4BSL4OUxgCszMlDuaUphZnVr2rcIaV/fWUiNYdufnLCTfNyux
WgpPjIhSO2wbTjx/pqCB7knCtjaObVwu7JSPMhlPRERcMPHC3cJHq87Gr5oAL7qUn208I2Eg/r3E
Cmvl/bcxyvNhKwDvAgMFNCYbmFKzHEitHuE/J644jJGvWO0Tl7FrkZMej59gF5CVQAC9Q5bE5IMy
iaANnlD/TgfTw8wceuTVWR/5DaMh2/3ueRFjNaavUS+zp7pq0YfrOpzPxmZKHUa2huMSle8AHpzn
LgyYnqUzlSp8NLwQpXjGNJc82uBdW3aIAOFQ0jlDtpa2l2RpmWVXHQ9VEYzZjcdehpK27s81075j
I5CfyqVnbgqNd7VE8MrNqeOfwKBdZ1Zf7INhmLd85hgQbU6OXd62FCs4+sIWPJrTlMgY+6Ivz5Ah
2wsVIEDngsyLCK0HX1whrWsqaxASM3nP9xC/h1fC3ydGelkCXyYia/IYoUZ5x9qMORcNUr0vcnbz
w7K4+kKXdQm3g5gBHocAtyFvVTOrBgUethprtao7sbWlAmTsL2b0+gNNU1LTcgwi4+KSTO5LKyLm
rWAiuEFYAvbLpxo/pUlPhAr83QRseRSIKyHZRm+jihUTZ5kZxhtsUHLZpeAyKFcctN2wd0y7D0xF
8RFkbHVJZTnPXmyVxyKgquX0FYO3zLxkGbcEoy3FYUnMijIofMY4LGxrOBxrbCrT7tKz6lO4FgDy
rsbQ9FdGtqSThUETP8sO3euDsb36ErTWZ13b/m6ejbMXLRyctvetgxBQgreB7l5CCpxPU4V9cTS5
qx41Jd2+wlJ6gaby3jOo2zUYPRNrdUAkscPmTE0GqTZoFJ5HyVGzCerpyDqUIq8lcDjc6J5qazPr
cHpfst4DqNGK8jiNM2mdbLIQdhrcbENQ25vCcHotUevs8I+y0DJWZE931FUZO7clxBBtae8Mn25r
4IzuJUXPOY9rdatso28Gq+yfpBUH5dFblp4g+SI+6UiIw5A1Ja4/ySmxy5Okva/zub7Ba52BIG0Q
o8GwlXtZS+MdGlvDpwslf+618s6fnHpn+c1psCjpcJnZy7ZPNLBimdawNBp0nNzik4UMF+UoI7tL
WlhvTd2C6VSz88M4xfwK6wPXr+dyNPKtpNuAmJmvBeuT2tEFqg/cgVdmALbZCUb9alMyecApGKL5
2IwB1DdYxEgsGaX65RUloTqKxnhghwluPMo0vmnS4Ie76PCqc8Nbr5wLYsrzQeN9r5LhBG/zrZzr
7iVxrOEuiAL7Pi7act+Cb8ThN32XkykuNUrzS2Oq6YMn65U+W8Oa6cSY1WsV3wxjKFFyimNgx8Mj
U4srwu+QVc0VtE6gJkjhnFKTw15W77Ee133Tno5OHqCBi7HWPESK5hJqnMW+TnUQctbu5dZjUcRn
W+Csp8B+7vIenXgj6aUz5e90vU8b0nWOYTvp56BAT7K+2PoOIPyaa0hZ/5WdMeaiHYAb1lIqqYIC
QzGazR3NjLqMroJGmi9jbWwgLVNXvlh5ZXNb3c7dEpsRPekIFTHc3mhrh6pQcl87ycRU2u/3csis
F6ecbZD4cE8SFO9Fs8Ne/cXj/z/lMMJhauTDN0yAL/SXvIPOiE6YV/yFL5BNJRhwAU1QRx4Cld8k
Q2QozbFp8cUoNM02p+0NUxf72erM+ImIAvN1Ub+1fj9a28BazUd2PbCRZkrwl6g5Pmt8LgaTfTa3
t00x1dOL3TT5R+zX0YEWc/muVeO9dToUyU50ItmbJg6+rxBujJuy4ccQlEC0G7K7+aAHYiaxnRb2
JRKsybgcqk8JBWyDFMO6lcoKirMctEU26HpmGNx+fg8waVKFU0TcRUUYDUe6amWBDGL2XwgvaDlO
UN19tQNNoECBqNFtTXZromB+Hf3BBnlSq01Pu2jcV34HOQQfLs5H9GXDkRztXPKilcGlmVN8mnUn
rqNY9BEm+qUJ+V1dsK1oV/kj9IO7urT6iJDhWFF8cjswI7cdvh1rat1wjxlYGvy1Ngo50QEY83y8
grtsGMjSnnvZvfaBptSfqlqe21bJN7gFKtnGZHUOrNhB3+zbngTQja8n3NjDosytmppOH3hAcjCS
MNhvXZnZ1qZ2uxJPTdUn33pBRblF8FbdR3MgJ2ZCLg67oSKNA1PTPA+70QF2k7Qs6rAMaokmDBDs
uMmTvnhOQzunCK1tF+pSaUMgleNs6T2rh3b2KOXbx3FKc9QALYrWraoHF5dboLB2BfAquf0dOmG/
VUZuzBTFWMOgSBHWOA0pBHrKAXtnjFcdARxlNVtBCpGAxIr6Z8T8li4a9j3idWg23VYMSW/Ql+Ba
QPDOqh4M83AfioUwjYjH/t4aUNhv/LBH+jSahqMEtdyEiH3SU3PCOcVEjE4vp0E35XASR7jcBxBa
MLQiswhA8ynr3uzhxKNbA5G7HVtgZnzj5a6K/AmTXhb73NfB1xeYTTMQ9wkpCieZCR961YSI8oC0
xkxVUD3SW1Kog9DXRf3WA10cY/kzglXFmzVEEXK72v2C5LGnenT8G7SLREbrTvUPmq3KogszccDz
WGqBCCmVY5nOcqQVBoxrusc8VKObiqvmOc9b9GjIQGlTqSkPvw8OjdsNWU4cPOj7Aa0RIk9AqRPF
dbFTm02zqlNWJBKZV8tPQquCTJkAPJMiNfZrInrgLsk0FMN2Gnr/p6i1/8WE3mqhwGRtQXX2B7WR
CGz8rRD2fOuFDfA4rxXmohaFwi3Di/6dnyh/VrFLqRkNrX733S742YppIcu2KDH9WIUB4y9Db0ZE
mCFZauZWeoBSGAfiJXFNva8kMiw0/XTeIHtkIRmFvcJbiZdJYN2xbP8kTQnfJJnJQdkRKUW/IbP7
+cbvDNopOmB0NaIau/uettZwwZk6BWCpQuJssT1awc40VUu32i+mYNdQFfHal5bhqNY6obmCdqB9
2n2590DUaoJTCEMc8h+Mz0cyT+10u0ym7rGJWZm6V36KN8Ois5XvU5i8AS7YhDeBPpxcYz3k/BVY
uf/CZ4Z5FswZJZYrtNxOSdg057If+FgBvyMbp6oz79qMRTatmAjvi21iTvWBHbjfbH8J0MQrSZhB
u9jWkzMFASpFC3E8mX6xImvPr9AnOazyT61jUOu2rmfrH4APdXQXSdceb82QccSnGQ03IEHGjTQU
8DZueW8KycbrU0fgvY5D+pCOBdsED7xI6mNMm/u290HF+F6celdgk6za+0mZarWAh0BUtMtW4pt3
zL3OpM6T67DFisqmiV5shMQ3tFGCaNFnRNmdkoz7Cs7BB+ykT1Xl5yUrVJ1X82rtiat7vFwgCVy6
7hyn64wzu4tbNN/lzHQkVIUls6+CPkCOUQqK+11pi3rZ1Y0thoNXtUXxZosSgVTlcEA/Yqce1LYP
J0y5jCNbsNZ09cAq5TaWtSwzPSU3q/XWNUgmwWKkeYL3dOD8S/oEhg0a4YvCCFhk1K/7yBBU82XA
AIHVq8sCQMUlZ81dPCn60641pvGeJu6Aw5xwoibced4gj7EYRfVGJsdIAYINNOH5JzgPQ75dxe8N
ivblmrl7n++RQ9fVNzaSXly7WVV9DM6qj5txcsDyGi1mLjSE/eYgWs35nhyHVhwz2QYl1B8036i9
dRPdZX1QUO1WMw6IUtjGAt7ANIrQAMb49AkGbT4zr60h9qONW4nqCPff0xw18CkzTkuB5Xslpkg+
UXyG59K/pSn9EUgXigQ0fGsRblkr7Ypra4aofB6KCFDhRq3HLcYcBS90APEQx5b2vWfh1/l6s/MJ
c4NvP9ZeAwuQ9J3euonyaHpz56bzrsehtxOgLVMZ3ngpnRtWtVidLR8HxD4ZBjVsWyTR8r7PKv1I
1zdhPUalaQErqiO3YrMMUC1WVY/vTMdV6G6wUozjl6i0bLjn+K/6e4+mQoazN7Jmcvc8f8VHS+AU
MDpBKInalvTMEKPsPZ2qn+nITKfY0NwISUIP2C+gDw7S2+HdgfJG+rVRD3DMM9TKbUaNPTqSSbvd
pR3dUFEG1p5udlISLKunAkEegAQMkEWNA0SZ6Sd1d+KxyUR9+JCMYA6+JqWuSQqqndV3Q5QjwCxr
6rBbIDUnLcIuUKx/uNDn8OgFswj3NDEt/H5FjGWbyAygbMzmoZsv1E+7wJkhp1v+2DSgrUwdfyL8
ETgOKtE+haC28UbOynlavAxYnKoq62nRs1Mdq1IO5Dj6WrWoEsm83hrkmunOIVsLTIlPDvCVHLts
F5VuaK5bXOwenvJF3Bde7QHtwVCydTCvf4QaddH1wuAMUxdMq/taDCMbcFHIJ4/T8Dffjav0do4X
Yn/scrCQ3uoaUH4QyEerzBz+WteG4fssRDTdl8yAnvCoG3muA0kueujhCzgNM4fIm96KveyQd3YV
HgUUKVSmc76MKdrsNMCZis75Cd/s4BxaMWO7Hdwmfg3XnhCn6dWPnEb9B00yjuBL89/UnUlz5MZ6
tf+Kw3soEglkAlh4U4UayeLcnDYINsnGPM/49d8DKeKzpLCvraV3V1dqNlgFIDPPe85zosU9TA0K
CaUYvVncBFEfcpbnTiO0mS0rOr1YFMBA7u7bpYVIxUYMAl/euk1xqKvCTQ+xmPV4TYE1SzxWIfUW
WzFcDEZfPTm5oOb46XKW5ZkE6PnJ3qW/yktWV1ycWTif3aaJhj1BkOgxrD2WZq8gnjkbHb1vaW3Y
JcsB29NdUYfpj7pN4ohg5tKwS+kFtJipiMBfOCbic4rp7AtMHZnOMBIUZcBTp7nKt4GDFle8U1N5
w7GYmYhAq+140E1rr7op/yVCT0SAYTxFqUy1FNS3SDFAiWL0a57SmRDbXvVVXm2pm2egtOE/z4cj
tDguVVehs6hrcmbs+pNucKbb1BADylJZJ9GeGri6fCx6Mxt3OF47ph9QmPpt6Y1wY2tZhK954Rak
wHJm1ATXHHO4KinT7hlhJR1oRCBLGefyvs22lMMk7960VPSt1aC5cpqODJonuizadQ2DEvZnkZVn
PHRBPN6Epp7ZBJM5FFddim8ajP+iv2m6VNW25J8TPwB/3l3Srp+cjbVYtdiJyMnP3czE1LeENf20
QfheMcYDfji1qbjKE7vikR+n+k3o0uEEPSBcsy8cox+m4OG88SLG1uTF0/nAV8LYJuCm1TsT6RB8
nQGOK+4yzSQ/KNW8jerFM3Z9njvhdcMvwvbasuG7sBsGasg8oYrO5BGs/LCU1LISFzB1d5iGMJIb
hGVk/1FUHKFb1kR6HfDevssxZ/7L0AOdHbkHIYUBp0EPQZ8BQ4uoNjh7ie1SsABzcjotBDy4Z8qu
anahMnp317okyc5RG65uzAR91NYERs6TcIblKNo8W3ZRJypmTvYIpYaCGXEcs7H4Fi3IH0CuDrBC
r46SgaAAkQSWXpBzowrZIsNema4DDtBsUeaeb2xw3bk8KojPaKmKXTa8RNqVeFJrduDw9/DYZ5nn
GVtecuIVI3VJ111aLOE5Z9D9c/ZC6kdKj+g/9cPdugFDhsl3cUVV6yVmcaz2WEtBlTSsvQ9Sj9QV
5XRTAfKc60IfXMeidCP2eJmz+lfWeJcNFXekGJLafGvZuj01PcuRJQLDO+pFkX1rwygzWLFofiUm
BSDnoWGHw8AsyI1vuggK+wg7EcQZ/VLPbEpopyEtoWj0SFTwwy7lnPp81uuJFN6AtZnN2O5hAwX2
vKMgaQ6O/TTYs5/Fk0nHZCNK1EIXikF7TLnfXhxm7xARWlSkHZ4OnN2dyDqC6ZkZpY8xjagM+HUh
x9iPtSIdtoxaZR9jp4PuXtUivg5ijiLXveUiti0WdhriJzKewBXM6r2A7YbnPLXqgJYSmxlCPcLt
3ku7VPpRJQ3FgVINI/0/dvvgpglZYafKKoUOBjFs22YLZdBjrcen1BTzeCBZqtS5MWx4qAbmQO/Y
1yOXyPZmBuNijcuwp2zCmk+OuYzVbVrHCRcdcpS/GbJ8BmiQjgbbvEDAoIyJhpBaN6a1hGdeAfNg
gJ3rJAtIpTg9Get3moNxZWzzAklil0BOal8xBLTvUzQ45OSBJ7X7xCkhSC197VxoIbM/wzpMnha+
PSo8SHgb9rXSPLM7s3WcmzkLF6KIei6RdNlK45VRARTreEAKPJUpR/zehz8B/Ihue4zyTJYpHHRt
mF9dlZGhnKZcFmtpU/lBZAQbbIHhx9vOwHGTw8BKWp9lZqCLLzWuyPMSRrZ4D8yoNa8JMPdqRrIL
LGdrV3PdPjvQO0Yo0paYJqaSwJ6fnShnJ0ItUTh15IpcYBlrUQkHMNiLRMkiODWQPqcsp83K0XV7
qqZSDucp5Zy3A1kTjUfNmjbAXExt+R0oXpTkVKwUmsmQmcmp7dDjiAq4yaeVjUxGqyZUeIghg+mr
kc3aV6rGrPFBb3AQyepGOfc9bFD16LQjNO5Z05NNLG5tbsYgYTGP4CB2Tte/rWsM64sJJyJMA4iu
PuJR6asDalbTbzVbdL2NlRrPzUSM7mGUw/TG7C/KdjTFBuWmHQYKE2e41b/aFNTHDY9U9qOdBvED
Gu747nQx3aEcvtjWDj0NRLmXgJYFOEyFmVL5/WCxHwDDV48MCJyliohIoE8ABmZ2tomlOf3STRKE
B75jpz0loZLjroAs4FyoUp74D8ssYI3qTPudbRiCQ6kYu9KnZLJxwmxD5J2HOX+VBFjZnzG9xBPd
uBbDqBgeFLOIpu7FNs1o0tqZfOD6enYMoDAlprDmgvUSphNWMYCoMCsQR60pHuTeg7gdbuu8b3n/
ETGp99j5kv5glMrOdqB/XZpyLNn6tD+usIURM9JWG9Iq2FOvQIw5Yo04ijBMOdAqzUIXR/XkXWOn
1qYfpkVmHtk0B68oDS27gtSg8VbjJ/zSKjcYmEKt4GzcBILYNuT1vcbVBQrVrOe7iPwR7TBGIaDJ
BaOq5yPJUrlctVGZAnR2O7YThm5KpqSwnULSszLHS2Y7o7xaCNMg2Y8VyWs09twX9mA/eIZgapvb
XnHFt594W7oYWbfTYOy+4rQtmi1ZdgcVqIZ5t83oKMyxpZK93RZrSwsJUHbhW+oWc66a3RwaFpmh
/CqxodXhw4+pg6x7/vQpWoioHoyCaeY2k311qztBeMzBfujy49PM9M2EYsKNPaY0JRmNy0DfE259
PUa0afrQWaNP12kn6qRUn744NBCAP81a6nJbupZKyoQSeQmj2vgM+dBAJ6ADQMVNs1+mjVdm31Eo
2PvjpPjKWjXPN1FUePIWey9CNJcF5AYwX7rBEtBSPAvH4W4a2AH6RVGO7z16hNyCrcweaAyFcV06
LtWFc2kRK6PBUUFZ48BzN4SFvukYXj5zG+OKGZMRpLURTnBeamazcoOWxRTPHsOV/iw7j1d7R5KQ
L764s7xuQrnK3HVLk+EZ3NSU9VKvCxd5Y3i4I9aBaXsbDX034Q5LucFkl9X7WNvzJ03D6t6xUuut
/p0+mBhrBY+HyHqbLlNl78Kw+EDSdE7p2E/zC1QV9TFqO/x2EEGpGKQL6zroRS/8KsvkgyCtR4ld
VRtohz0PF82zlfqEbZVaPqiAmCMnzNJPlc+lcdd4VmeCZ8ILdbSTQP9y80TnYLwBTmb4o7BALQMJ
p3yW8QUaMUp9y6vB4wAJQhnuH5i/dw29AzUd3inYtgpA4iYpW0bneRq048asu5npMbAI53ZKVypc
2HKNm0AFRPbyEhPBNZMTB6xfCrLRr9Ki4VmlbyplH1+pi5sqW2BNcVaMo+OyyWiWLv4leYSHFWho
tT72GDjOuLpc49SUUvMdtzHyTB7a6El2NotjwvF72FY50hawbYZAA5Y9CCyJI8G0UZW8h2Yp78rc
FL88M6VOoh3IuG1k2JYXZdsLb4KFzKHK0/SHgYd5oDQ6a79YznrsFAYJhk1nj+Oy69RiQjY3u6R5
6skbYPlsVUh3sJ0l9fWyStC/4pgqsc+aaGa6y/MoBaBulxNIgdyLfzIfpf2wH/tyOkFJVpCVsgHr
VeQROF41ms7P+zG51LieCBYmAniN7DWcpr6N1HJwqiiUn9gLILfGCHTLCz9xpuxeTBxzgtJB9mQy
MmTbZSzw5ZSlm2NY6TvQLdRBKt/IwO1BaiSzbwNKThADB1WBNs89Z0L6bwM0/VyFHDU2Mm5qwKQY
nHGotXaQhLR6RDwQCHwM4BjbRP1WCcR7fAqBfql0kKs3siW1e20UGbNYUafsJCdcGBsJLwFQuTnn
6UmGmBifXOaIlynqVihWW2bRNmt5ER7J0LrsoIZG7rsw9ErftRw8CSlKT3ljm2XWwSeOrW5lbiF6
JFUQwYKVBVYsOcxx/RI1MsD8NM7o0xWSL0pasAFUXwfvdeYsy3HwQtE8D6Iq5S0bHPJRCQtZ/pks
tirPeWNyXUY2jVF8mTOgtrDp0nKqqCWpS3fxVTiEzDfTDHKcy5Hdvc7rMgmPuPTK4toIXarqmSPM
ZeADwuvKC92AeAbZKblEaSotDOGPYJpCd2Ox7wO+5kRFyBqZqoHX3p45XQJfuxtnStJnDrglJgs8
WO1nZNdJd66spW2rDZHrdNyEdCJ/shUZmn0zqeQNLDoRhr5amCNM3B9P+YBVxO8YQaHYG1PzIZYi
zO5MvhNnN2LWgQFnRHGOE24cUf+1PYX3hJmb8TWOTdFf5kKW/RGzXwbLa1wCbKbYfoU8zKlQr0kY
Wr9abuJ8W1POOpHQltk6lBwoIeY7a5nxCJbDhneVUWcPFU9ispVYakcwgxY4BkjdyQt379QcAoYs
35DC4uDKbDuy0+HcFvMlyTjvncg/N/ggVEKbIs97mW+T0YaJPsOXNz7yKXRtYt5EY7YR9ueIBPUi
GPobecXyEQ+zCm/ojwzowhyC7gUjW4NBNUkZh9vYbMNjIHMXVdbg22XpSPL+p+pziK7QRCqNlyLS
xapzFMO5YOpNvy2JM6c9LrJSBhvgIS5onpNWjiqx2NZngOyb7EQCegp5p+ADRsmgVbSnahSkZ7o2
Jk9bVPEFKpLA47W3ncF5jWILi0KSYwbY12lDutZ1dDWcATS01S6Iop6+46rVFB8ksQEeronaCUtX
Leqf9ETLjLrlWVFEyPcO1jdMh+RWOtS0/WS4WTfPhjmxN+FkMzdH0M9ivGUDX7t7GoAWiOlDN7iU
/A5rXcWMigkFnMP3bS86bVH8Ugnhd5Z2unMekKR8abkHcFU7Qzgbr+Yyt4w26oibh6kWbkaY2QrC
ylEzPU5BaVcpG4Y1C+wZN4vlujDj0lKnl5KjJGpLnRvpfSWDOebYZSHYlLIy8pe2pRyv2IKIaD+M
hJneXVoFZfsMWDk0r2kjmYkAQgeoMiYIIPO+6ONc6cIJ5SPaZPOUoynL0Z6Yzo3wqe/bsTT7lz6k
HKogqmEbuGhwLncLamdYNW9d6Q60/TFiX1s1LEkZyWZhR6KujWGM81cDomkHSqAqA5oiZFD15MIH
McTbQGReN2xSb5L5jU3SIDsMc4Z9x4j6mRS+QiscfC82muaUpFUenufMwXsxVxC9MDA22v0qY7eM
XxwzE8ap1xya7peumTGb1EEambfLaPYjfg6YVm9lR5HepRIxVbTBEjtUxOLsxtDOhjNkYkuIfunm
qzLUFLJf2WXYFvJ28LJhAYlJpefKSWSgcagomsxukMSa8poBo4pftIPp5Souo3a+HdsSf11BLdFK
jpuAni0CHEcLr+cU68KqgdV7kjexlyTWNnYryH5ZwJgvZsuFb6PBWkgCAW8fBITI/sy6CpffkHKM
pf1BD1deT+XGvhv4F1e94DRkOEf2caGD30gxyA8O3RSF9nQIgAP31aOXxOhEp4QkgiqOTC1k3ny4
Ii55ftIMj+F85VYmLv5FDU1/PwjRS4QflWdO9zwgjFjMcyilquZPKnE4qu15EWnRne1piHgWxqlD
05oodrdD3zKXGHrWkMnIxKQQz21GeeissW1WFd3w9GnUiul927phzbtOMr1j6QwbbeCZjfK59ctp
iZgaRjBxvXg3CqvVD0EQRMBJGUi6VnvCzqWmu8ySghf7wLV5j5aOg/HYMAVZ/NBZM/SUaNMyMo6t
e+hKK3muUwLxmxi6w/1oLfmvmAQL5AfYL98sQgMEIkZ6L85SBO8ellq6fjD/PiW96x0mYS7NMZdG
+m42tXopDOW9Rm1B4UMOkDwp903ksbgOHeUlO1I/JokT4vDbhc6w4Y8k6D/KvP/vAu231Xfx2DXf
393lo/q/UKpI5o482n+fa79Z+w//7fLx+f1VFn9rv/vjz/4Rb5fWb4Kcp+1569RReppo3R/xdil+
s0lQ0RYmLOkpChf/swFPUnNHfN1RCpacICj67//2n/F2/CbELcl2Ys101D9Kt6/NjX9OcEpbep7t
gshiMSMU5/4t+MeUoIZKQfGb4dBYf0T2MrE/yO+YUoBwZo8ATTJBu0defDfb6jWKjJPWo/5YqOI9
FFHzpTDwoJb2dxwpUDnhy6VHC9chXdpAn703KzTkPk/NA1Dte5hWvqXqO2U7r5Wq7Fvua5pkmqY+
pcgIsar2UB5uyuyXZWHerjiUQhf14kfOgSXzvbNIT6xc+ePqkaCRiVhpgg0AeRko4Jw+lHWzi1oM
L25+KHVyi+Tke+bUbXDsy/2MgfUSEQK7xHmBD8ceGE4J2uqwSQGQeK7z5dKl6QWKdnhAcGNabewT
XWCocWidLXEykjxJ4TaW+lapSF6ccD6IImULDtWeCErfZD+60KIOipRAHJPx7fjwgoa4SJiHyW2L
89vzUN1yZtdDwHHW7KrrjglS7pRfUWx+1a5xrJjyYCXOoYGJXe7G5lONdWTfh7inxsLGUIR5vQdl
BZDI2LPdfWG3T+Xg8oRE921FBm1DWfHEZO2NCdoZxwH2nUR+FRM7L+y1/jQb9wVbNeFV7d2gevtU
UWxI6StH41bZjyCxvHMDbRZp/oAk9LOFVj27wXdusgOGsTfhuakvTOw2JrbDJ0tzzmI+IJDrOBIx
9PAJuxRfTt7Ajx4T5yGS2VPUPGSS/4PJK8T4uJ4e48l1trz2nxxpfbDxRGFJ9lNpcFZtuMzcpPCH
JSPfWiXGZeXiOTTi5qZtZHfrsFfzh7kbDhi1TJJmuvLbCouD7MMjnQh6txaCWiVJPbeGXVbRjbyN
ofJgxjRmNC/mOpSh1jspDJdeXk7togZXzOHhne07s1cCZ5tqdO5wIe0mOIpXlGe7u46W3JBfGIF7
kRj81mmem9uwChOSNVX+M47KE9IAknjVHInu3jjzctu7xqp3Doe5VkDJ++A4rq4zPZHQi3WLLIvz
cO3BFbL8WToF5+MOMaVZ6Fgik4DTWQ6BfpMu7Q+RUZKj88KEHoKw6akOuI9KB4h+C/yWw19g2gyO
+ysmWgducb/ByI0nKXkiYzzzbGT1zwT3KlPXBSu+Muw3g303/2jvphqPR2LBZ/aMHqaLl3ac/ZFp
t4ZBFKK8zaLgrczgE3nV2S32yfLSp9L3omjnBfnJTCAIkXWLblS03LeUsh8D1wxuk+ZoC54jr19O
bKh3gszmBqLUN0E+BCC+jx0cSA583nvoiK3gqTWVkdNcAbuUcm/MqDNGHZzfmt3oDrXRTztoxijo
81Hzyjkq5Yx3Vq4c3FK0oOccRQ/WYD7Sgr0j0bWZouhYTNi+ROP8shfrwhQqvGGT9aGAUt6gaHjk
wuDrEf/MM360BhaDsrSfeBKojohDiioxNRW7JM/Nh35hwzAlMHGL0k6v23QMNg25O3Cp2FdClHc0
wc0w9p81JTa9TdIQ/+FBr7TEgvw1rkjT5X9Vq1GGLmQqVtlnfQ8Ncbcouou4jCNcqnIrpw+vizBZ
MHgN5SBuoWqQ1aSGKxq3HUcTD5MoXnweGQrxuGfNg+FN72YNSdKVC1g9y+2OdYWXQ0o4XwlKFz6x
8cVNlmtOMygai6C6a3HObB9frYk57GIwe0lmEoiQu9dmTXwYzKUNSO5FKQ/4+0am263aZqlx7WYr
zbceaURwlneRGufOct5nlMuJojfwuAUuMpWPu7ib38wYOHw3XYfsjYnJTZ8c5zepXZLEhh1qLxcj
inJmEeihTamOYdfexf1IdV7LSx5w/ZPAfTOyV670O06F31u+1MXRB/Cbr1PkWECpl+MqskWi/XBr
tlv18AQZAB/t9GKU3rATWOahlV0SShDdmc6oOASeGBnehYlkT/8aTEaDkMcCFpOjIR5InKoxSbei
+CwH04DMNYQ8ruMHpy5yWt5y77RImxx9/Ubdqtb+MgeruwrqQvqlIz9pt4NOGj6PlE5eLJHitOgH
j1ClPjQsdXE0sO61DCPJWiODUx7VMPkkAinc+2QKP2qvvxoE/iWNg9csTYzINVHPvKV3O2PtxM1E
kMpmNdQaaiDhtnL6makOQ3qYv9FAgF3PeSuAkR/suNd7Fy2sEwMiW+v4+HpukJ/vTKPlyKB/hRUz
V6EHqKaefY4TbmsPu4ufJoO9+i4/K1Iw5JgpbzNE9CN0OvNQa/05t12z99RsPwo6Me9Dm0W1RzCq
Nmbnhiem3DZpncr4QdF4u8O3aOzKqlJ+ogDKNesN59lR9YyjsLtgv+vvlDDojYnz+kYHafMwRYlB
qRPMx3JoxX04utGvALn2utMzMHSaK6OrCGzBgVo5TuLmhCaj+8W+Bk26Eljm6KWSimb5umK8vyzW
T68NguuM1YRdRWqQip64adHBzYaBkOMU/QuenvKjwexwri0v2NX486kNm8SOaEX2gDO+9cOCnoqt
gIN/bGWSPaRLIEnJGPRboHAmspgxbDTq2McIoV4s8FdYUdn+8lwa7ASHoC2Tx/RD2wnMVdmqs00E
5LbLG6YMFoUaEFy/Ug+q5UTu9snrW0J4ku8cTYpYK03yNdTXexEuVGOJPPjsCbzQ1QP24FSjoflJ
R3poo2RbXMQYVVfwa1tctbW45VegjyE37IlHRjpfZJDri2BgRLRvtVV8UPW2NfDP4k2agd6Sv7jN
ZdTfTvhZ0l1T6zr2VdM09+ME87iF+IVBCeqkybgOEVbb442XVAxZkJuxK8fhmTAD+YgEAyIvfE7K
vJ8oyOMgpF9jEMG7IU2ig5cVzSGjFv7nqKRB6JtgTRfOih/Jkee5RPfYmzhrqFpl3LfpG8GuIcZv
s+/GVL2ltcz5wcyVsk1sLAfMWDHzGAFLv7wJHOoG3HZvBb5mRfPaj8GcxAGF9RMtemvM2h9TfeXM
UK8hQJyKjlxbnE03GZ+0csf3JM+wnTHLhP12ks2Y3PZ9rnynwwnfh3TCQY1ZP98OzUkcAplJAGni
Otc9fWsKkFzK3mFsUoouKc2cuvIe41N/VWFcyAYgmGabz9skzXiFZdSlMeVtt1hAsh9zMDy3AeYT
JhJExfG57XrSHqTN6WoqPWQCs9jXlSxvDa+8lLl7dLX9o8sdyVx2qO+nEUj8oO+96GqUPIAL0uRW
KYxTRSGoFYFslXv4EdzprsaDI5qLCTSxUmPgYyut+CizcksUt/yhDIEnw9zacj4xZ9hUgtx3Bpkn
oHVpDIHAjCush3nsGS3weSE56w+144ty8omyPQe6uskXMrAZiDpNhatUI2pnCvC5pwh4ColOaRkc
CBzsXBU9W7qprx1GY5sqMgmf9cX8ioX2leX7KtHV5PedOkr3F71AtDrLNDwxU+dp4L/9MApXY0Vi
/YipuW6m2W90xzjdXM699wS6Aje0sc8t3cK3a8djhxlFBSg+VTSWfCDMxyzibu0LuT1CF+wSM/oZ
OOndSWilPo44BiX1LVDUs9M540bBdf8m7EeThsccoFuXne7ZZI52bbnppYAwsOvHoKJ04aLaH1bL
M+DFw0V06TVS6NnC0E3yHGVAZumjp4xo63XnuebsAfHUL0zvnJkzK6foZnP4znrGOOM0vadNHR9s
sVyZmcFQE0PUSFB713f0QuLjSikool5pUsXZHtiVs6oZIb6KIu92lW5ZfJqJtYIfYeAwmBpNhp/J
W4us79nLbbu4CKAFl+l1e0yV8UsaJ9Z1M9ckgn4/Qf8jOeH/mlDgcKL+71WCfVwQwvmCdVcwOphP
X//x7+sf+EMasMzflAs3CJIWKgAEvD9LA8p29Qoqc2xXWQr0T7EKDvxx8RsQLAgyUHMAboBd+v/S
gPJ+cwDHeZ5GUICa4v4j8t3v3Lc/wcQE42Jle46L2MDV6b9LA8TFxijqPMOnXVA9Yw+th61ukYY3
yWhSBsqcYvkxz3HWb8XSoyWD8UGAF4soX8KR3/t/INv8VxekbYejlclHBT2LD+XPvBkiiBRSEdHh
RTIYjMkiDek4tOhFs+N6/Jgl5qRt0rk0pASVC0FSK9zPgWCFxWLAWPJP3+TdH5/En4Fy/9X1IMNo
x/NM5lie+zf+DWlM6E9qNnxhqO6nSYBr8hnjE56pcAMk+z6rIe5W0iX4ZBn48gusQfdkETipMmth
UvSvL2jVav7yhQGictGK3JVJpUzrbzwl0dDzFFrUJkcFwzpiysTBNxjLrIW90LqnywooxHuNJRN6
QloStPYCWgv+9VWsf8tfr0LCA8M1DrPNXDGMf/2WOJtjCalcy++6oX6x5eRRg542Lql5Z5beZuzG
kNyiiuI9jlonPf7Tvx4aEcwEYWmeD70+Hn++Sbq+IOTLAc8vCNFNW47bIzVfbgNtV/RaXkCWUR9j
KOLCEDbyIfX/9d+/4ir/8vtLbdo81rbFFAQ9zf3btwDGmboIapF3WMzsD5fWDGMDO4uiWK/pxlfI
we6C52PG7OBoNVuboHcqajLGrmbj4rVvQyxwe/8PV7X+2n/+VrgqCFQudzyfzkrH/OvHojAfr0hh
saMgTr6mYq1RHCtGQ76TY9H0w3quf05VxOamHtf7o5dZdiGZsgaXnJ7B1r++IMnb5G+XZHG3rjcs
rj+ETu38jVS1kHt0urYiDFMwSkUNb4DKwAsbBbSI0R3ueQ+Epk8gNLwnAZU/4rcTkJs1c/6ti3ft
pzXmAOgzHotsw7QB0nSdpxi/piVu30mla05WZQ0Lg7cT+tbQS9pNOIZx3NB9Zz677RyuoO9exgyT
3IhMN9EnrBi9XOV0GZOlyzQFKhMGrV9iMEtS9rWbtydGxyheyzp+9xnHE2obgCYxWiF1a9PLCSP7
Reeht5bO1gn0G6fshsvcQzXaabdWHKcnm9UangzhzCIAn3hkJsxelqZ4qpO0NzJ9DWtrlD5tmc5j
7jWuu8UzAY4ZOqfnEkKZLXMjgwW07tB1AZFzFXwlXuDdLw7RaTJ4UUH7NTRv44VOe4d2U3eknDnr
sRIxNMRhWTJ5xVBpa/J9KZPAu4zx3GNPkQOdmFoQSUs8MndoW0PAyYAxDarm7CHGxMvQEt7uqd7a
953swBxnsbkgSSwTCVBOPasbdWw4SPeNEx+9eBIfk8HJ90AOqki2Hi+PdBukAz3RwYzvcDPST9r6
A1wUGlfYHN1NNWGcQ2QgWu0liYd804Jg6f0IRwlBeWlzEB8DL7W32WLaT2uaNPbxMnWTP+UGmyv2
r57pM5PB8x5SVHcX0I3NtFtP9rcSApTW73iphiiWoaf8E4qxfbbqzkm+hEFKKtCxcQeXB4Q2qFmK
phz8RRvTrqa1sjqjfixER5Z8IWFDPVk+k5JJAs6A1Hx0bLTmREZsvEoOWTanOwsyeMMNU2IQOPVM
k+frMF4+F374m2Wy0QWLHRKWCUzsQAGtfNvYmh8CSTqDs32IY2mSk+weM5tykI4tWu8SV1+M5A16
BV5bJw1pV/Q4K/VNr8UD0dSa7H6JJvsBcYvHvnMxVykRfqccm2nGtJgOzvV0O9Frk/vmmLqtn5n4
G1A4rYHzY0gVGiZrqAVhfhwWjX+6b58qb4SsRh06BVo2liLQnE8yxQlCyq+up31EM7KmGwvOQzdZ
1imay4EiElbSY9lQt5IVULUxLLH22FXu3BLZqM5hlxkXXpdosfj4D4YafgDYwfDjZtWpUjGw1NYb
UM04K4Y3o9lRhzCmD57dmi85o0d1Rsmc0gPot4Iyl0weeQwOlLwDJSgyHHA0Jma9eA7N6DJTF/3B
Wy6/R0tpP8AQYveV2O0e2pGWLPjTtvEwTMilB6I9ei8647UC8HHEJ9Ef5nxczthpME7a1qVMkYiQ
G3Jn3RMJPJvWRgAl81tsOzvQpfjNJjPhJ2XItvXYGuGmyru+JScdnvC4vwZeZ8C3kYsIju0YXSgO
fysDSphqOe5pjARmgcBQU1I9t2N3zO32GHCYH2I87hihsZltqcwdj/aAtfUUtNLgBT+1dzKI3CsA
mCkDT0XZCL2sDoZsiZUuznODzpI8bbeLTuIf4IMMPmqnmXbUZOWPZYogEdTdxiBvvF1zFTeB6+FZ
BvZzb+MFOIaxDK5LjA/viZdbH04o9Q/SZ2QIa33HWPjkZc4p9pY73g7XAjYch+SnNE2L3cwp9wUi
lrvBukVTTWZ+sDIdomT1m0CE3450qobMWP0w0keGF/O2wpDPJIM5d/7pGfJAkKN6lXCLb8B3LSOi
rm3z62LVH6YfpGiqDfZ+F1cpALI7x+uJCwZuiDJa+fGMO8tWMRQMujTmwHTPZUDgdIydTWLOJxdp
KxpFsLFiBXSBSFIpr1tM88FLrgd152VhjVGrlzMajUva+14M5UsZlPajrsB1PpmQcG8m3AqfWIQ+
imAixkughOmuxK3XuRgGv2CgmpTOmpZHsZWYMvmaWdYIHliWrIEubgvTT2h/e6iqCG+EQdRe73GH
W9nW0pO0tsy6kvjQChzLfM79tclNUHHET6eb2hwotWumaHZ8KBvDi+eUdX5w+MAziA0cjikScPbF
lC4sgAMinkYWGJhc9D7Iu9YCRDF2h5UNlewZssWtT9necrQ6GrojeD3WZQQM9CsHu5Ljf7GQfiuY
EKjKc/UhCkJP/M6jC5coVKjl2M0qgmTBWYeV8Hyi3+5D7Q7FAw0aHOunOYpdH484nA67L3/p3il4
HS/R/MPoetxw8BdG96C5/e6iLp40sDekALwJQ3VjNlEGgLjs2NfU2bJvhpa4sj3TGHkmZ72cKnfp
X/vFpClwqUUXbQeHFpe4D8gMhi3ktC15eM1ZImzbK4ve0/BjmhlJ0u8RjQ9NoZbFr4XlXnpyw6cS
nF/qgxOMvb3b4SU5jkICJ2DRxBYJCAA63abIgfNsOHBU5U1pmcErgN9IbqeaWl2m8uzwkMAVaYSo
o+O6TVId+DP7Qwo/7OYrAdTYbdKmfynjVYgk7HDf/D/uzmPJcuTKtj/0QIO7wyGmV4vQOmMCi0gB
wKG1+PpeqOagyLb3aD19ZhyQtMyqiHshjp+999rOnG8pI6M9yoi6uXZCWjZ4yQYti5dgghmaONzM
gUfRWW/2ZZdY0y4L0xytbqAJ6gE+JWVC6HN2dKysMYWR4Jrfxki4VHHd72wFfAOs3VIc5k7zChxP
2KeZsTZdGJA3yzMXhtsk063EMKXVGsaNZq78BIdpK8pzk+UPuJt5KUPqPQZgA4KDIK1yopGTdLs1
9WJrrKQaiNGEQzU9as+qoAav7yfqiuEsYYkib2bcu1JXN7L+zHocPqaN89cOXsY1ltRjpU6/7qJC
0toDxuj20PoWEmrmvRRD9EW5NbsNvHLU8+A6dU9KoFcJIhnZONz0k96PQQGFZVme3CWOdmze7XOV
TWpHEl6yu41WK25K6tB8uQpmzs5yXSu7coPJO6mM/Q4QbTE7lzE0P2eVE4mzTfZqP+jWJg1FLxG9
bTI1PHismng6tMQ+aJlQ2VYD3LpNsrEsn2Lt6PHBLuw8+EV5QhrAoRLxFPyhZSO277NM2MO7CK0o
pohxCevDFI+1VgeX9Jl/aFp3zPb9gjmdQIdvyQ3hB5slHL/0XH+wCh6XdawkHXGwMO72013h1PV4
7AyupY1DnZz5veDDRubqw7l7oqOIwAHuyqyhczyRdDFmcbxNrTijWsP74PWGRYar4C0wcfQOWi/d
+p2b3UDNoMaIrfW9HlPzUoE+JI3dhTyhEoJnCR1nc+WU2zpDlmjHCczmCNALp8t33cn814QxetNW
mI0c+rTO7uAFj6DNg9ugA/zn4SWHeDmCbsXvvSOlzXUfh8DSyta/dIHT/577MubXoo/LcpyeqJGe
OnAWrmBQ8MvnoJqm7bJIqqydggdKjweo0Jr7M2pPo1yTSGL0omd7nOQbqFayP2yu9xOxuSNnxuw6
5N246p1USY4E/3UxJc9J5IgjxMfhsNj2Dd48+54ntH4kQ0aBHp6Ej6C3atbCLrZoIGPWrqzk9Ohq
S2Cyat66gogzo+awb1u3Otn8yDvR2uXZAyl7NavHmiW6vG/God7bhTpRaZUceURZPxpvvONxAKsT
PEdL/p1DyW42KaeeMK/id56u16mjACWzwxYxbU0m8Ct895MIdhBxN8YDsizmyj/EkjozynvQ0eb0
qyqq14pKoSvvrLs6nJnxXHvc2JH2n4y/Uu3WL8StSu9o0Nz7besm7+TdEI141k8EyoESxE/KHb39
LPUL7yMCllJGjxj7yIp5BHIL5bRfmV1M+5CSxWOAu/iXnzrFJY4lx94e1Eq8wL8czLIq8NUFI3Jx
xfBs4dLDZWCItv4uxw7qSNznrw1ExGMf9A9pOYo7n/31F3veaNtDHLlvY5V9M3f96YGf4Srk8eYv
VzUFFG4Ctb1SgnnWhO2PCZVYP6IyftWiSxERzG0WFaRYutZ5zpGtOTxSETdzFAMy2I/wHnrfv+Ki
jm+gdab46aP51jb9Kuz3BI2H8YD/p2H4F1AV3f0wqOUmM+m3MM6utDk7Jnb+0hT9SwMKi7rXsnuJ
J8X/r8PkUgj1JcGK9VOS3ao4uR/IKB6aJq1veBZmJ+YcukuJQx3bxTrPyn7jvEh1HF32Vs+tlFeE
MVxEmcT5WKKIAHKgXuMEeKgsb2FHJe9F5pwwn0iowbq8qYWD5bhrtr5poltczBmsPNquoqp95/4h
Qe/YapMDKUYPmEE1FR2G8zZE/iu9XwX0tU2jqvd6GogDsiqm/wf50oFFGvFpmoSTEhts6KNd9hi1
cHlIGc07VTlX1wpeSmzkhOSw5wWVDT9TMAa743TOi7B+lln4JoM2P+lhzWP6k6RSnsY9OmDJVfVz
hhkCU9HQMawE2Hb3NLN394VNJCDvCIItsEY9vOzXpfmj+O3L0ft0LYGUlr/0PUiIzvEvGVTcXTQA
cLGYtyCQLHR6E2/9jCE97bUgtUxQpwhC4slFc6a8cdw0Ppy9dKK/TtoMrMVlmSHE1NCeBmjKRbqD
1Xamqf6qdS/7Q9QQYItUX11TQyoHmOzJKfqRgux2ACC4+ksorC8egpHoUJgU7iuqd40CJ5sj6KSr
H0T1vuVdqg9ljsWJJGCT3QIqPTaOx3s4oksRZhIuXmqz/sw+Qf9M0aU6x825rIfq6jRtR1VCHdDF
ujyytyvOIJM2HVTmbQfX60GCjO672WxEOnNTBFutsIN2oKe3k51RTIvpqp/uvah7hMVsNr6fNBdK
wZZjksbqomYMBEXM9Shr+6klA/3olsvnUrpvIzVAkVe8zPFwj0GTh1Qxl5tG0NrZ1MFGkwC4F+hY
uhV/5DJjDJ73rYU1FKsiJY39cXKZRKf2zKHiBiscg4adxI++FNsWUiZ9hHrraPmYNW9NlN110ymr
EcrK6TbGAzZ25lA5v9VsfaEgcuZDq5XWbc05pKlyWM/puZnA+Vr53gPeZVqxJ/+Vb8tirfdDzSoI
DA1T92uJ/R95iiUFyzNNnchUetwv6mqZ5Rb4uHjjQWU91XjrMMt4C7AucJxR/ItqOxWCF0s1tfBD
CN24slSG6Jb5M5WVmEjwW/dwPA5ZOen5pvJxDpxbJ1byxJo2mU58MF11jKwQR9pmZNdZUKlqDBrY
REjQfamr2cWGu5CwI6PRKjYEG73MVXAL6SjrbitM1IiIJcVy2JS8ZXZ8DPceBY561nX17tWYoO+j
sWrkRwhFJX+1iYXwVrQ0xa/XYZQES3s5dd1JhG5+F9GUE+28mipYLOoQ6PmTuLArDhGRlfxOQo58
xDY+naiWO6tu3xzd/+Iq2K4z9LSMr0NiIYyqMAfdEKkvZGM+A5wh2IbYVzM7MlHsJrDdX9XsXWwb
GC1LEiwrIYmZXHfhHzau7S7MQwDWrQHb2sY9A0XePOICcA8U1hFF6kJ22zRTAUwJbh0Vj/fc2fJE
uDO7r9h7bgbcvTauvy+IaSCYpyQqtrVJSYeKKNoFkfXqWL7zKRl9jP29JPHEoz1+bkZF6queYirh
a247yo0/3cg8EcNxMsIA/aeo2kvTBurgC/fRKVz96o9rlskzZ8K4O8srTl3i5AS7zFc1Yr7IIx9P
Iv2k2KzEQ7goYDOmq/4EVXo7Mho+KW0bmgedlqi3G5z7IlgORAb1dibbvOnGpT6VnurYdiXU2NjN
xjh9dImyFE5X56SnxAca6rodWxmLdbP0cyr3wAVZ26mj6afrrYvwaFxU0U+LiwxpgSOzcR8SLPMR
rsWl3dAFE25qqw9QW/0Pu0/Ps+4b3iDjyQjxo0uXFOZhQsu7WqjFTdwm3+WqeIBNUZ35B6ICYSfF
YYkfrbMKoJ/Cf9BSJc9uYaE2EhKIemYdNVM5lqQsTPvMOgxF9wCkMrxzhr6+wW2/HUxx4rEePEQw
6HmmsrvYCGP1F8xoCzimeGAZaVGX7DY4hIYUfFoRJxjvZfIBN9tGI+5enAaiJDGo/rxY3YzNU504
6oLtq9aOSo/CVnY8wJXGiAVc08GDIODf3BHosr6oTY/3jaIIO5oZTU05qH3m1D2jstHimLYsUsOA
lzx85nlTzwkl6fkA2RFj2nbxerWHwPdZek7E9oHTcj2358XTT5kyIGnU2oeeS+9FMZ2ACiBEd+gc
XKl+EJ+4tXgmL8OTFQ88/RIXXlvsOye783fSKtnxZv18rRi51nwCvI+sIOhFluOWlIM+aCBOG3A/
Ksp9MgIjPZRI3luHU8cmZI17T/YnvbhmoK55ZZP4tTNhZltq8E1NfUwxa91wHdKROmaOBo4RTa/N
7D13AdC1lgouJp4l+0pa+dgFzSFHIty1BHzQqUecCL0X9yc5OZ+aIycO+pKgEuXgWZCZ97brOIsO
yV1YVOPFMhbLT885ZWmV3ljwQH6IkLJ2Cl9+ZF58ryK1pw73PmYdt+1xJxwJwl/bnpMLc3l5rGT+
rEep7qoce0Pv8akJ4JC4e5nrSQ3GO7QA6idnK8QBm/3wxlxfhh5DE1T4jMALK5zB3fn4/07JwnHG
uNzpBnzhSQftHT6537WkuwdI85qQqNf+3eYuSfNvn0LOc5jw/OEofuM62uF/ZcUm8zmMsBtKr+uC
fjtXLnZDujs5ZFyLJLmbS3Oqg6HayzYKsBoEKmVBEtg3S7qyEewb1pPRBsTnbe5DSxiccTgUeSE4
D3GknZfgvZ6b+7EJ3lQ14t1JgUDTJYjffzssEQVGQC1x93jHwjhfvHLq1zAY3mcwHRvfxkPMqPMQ
MJuxoQQkcHIs1a7AoAGUFF663HZ/DsUM46cPs2/AkzQ4Bra7c6U/7Js5cNdDwSrFhGLf2/VhIf12
dNompkbCm2/zfgn2xJ3QiDP3qqrcORK/P3eugemW4HAexjk+DWMXAPocXx1Z0+DovcjSUQgoMSd9
szyCG9kPTqGO3LAMQK0Yj7Y7Eu2kfZdWHv1RpZZ56Mqy25ElPtb98lmWkMXzKv3lwjyk9HY+Tg69
K1YR8EKgQpAVeRnudRUf2aXZdxR/YA9li4E7pPQ+RCOsA7K4B1XGE/sKssHcVt7RXazgLeBstZNL
N1H04NgPaRFe2SncT9YitrIbADsMNj44P+LDy4JLLKwfJhLZfsx79hzh2nzYgtUgkx69loO+J6Dl
7+s+GY9ChfUr1B1zqeMJrVBHUXNIueMOBJDHYzrwaNa+8fcF3bLwJhq1L2PVPXbAG7ZOMPxuBg/f
hkmSbU/0GdgI85EpsvrFFH3HMCH/pDXgOtpBcJNA8vYaNTAmFaBjmuS19OvLYA0PPaa4qhzB4RDa
vcMU8LuOnOZaOd6rjJeznTcXvoOdDqvunI+p99xm3R9ABCeM1xaHld7ZtZVGUwt8zbCQQMhNp+XT
YgsIfz9ararSEDLWE3DlOb6V0dAeJj/ML4BAirM/9N7dSPgV0MbTPMXtvuuhRbINSE6hWzNcohyR
L9xF7M7QoMD8F21wweZEH2w0A+fp+BRGKi0oDsJ5TyvMwMNMGSzBrlSvVtSpB8Zg543eFG5DFhcX
ZuRxB7C2uzbGwrjuaAu21cCpHYmnvsoJZrHhTzOCxDepzWNBgGR+BYMMECBigPV5Ulb++CQmKTjy
qIb+GICXUydgaZaJ7PZ9VAQnVkUXTibpgXJVlph8oXsXO+gxkT45iQloMz5y905WHJVGFe7byba3
up/jHdwZc5D47FfIbHrN+s4764YXo81Qsgu0uUymzE6C/mWsRfZz6Ino99AM8AytgSl5ooQAKbX4
5cPMxN7WvvoltSrkcdmXZxVAzdUsQX4p2wirvEvZJe+YyFigZXZ2z20DZMaAFSYrfpr5V15WkJmd
thG1ByW1KBUnGodrZesNMI12tjVhH6OZeWKVyiymYW30YPQs57GobEYZBs8tg8JlZXmC2P7qxHwv
vAnlAvL1RII3rjlKE8v8hf6pYS7HV4eydrUbC8UZDH3iqFXw0+vgYfXUY9E7QUfEnHrkxoPlRPK4
O4OXM3vjWiOXQIGCkrZL85VFmjJS5d6WfnUL2sAl71KWr3mNqMqD6mcmKYtY/L7npD6mt3NQPPmE
QbfFmD0WUR5fE87Th3iyJOybaCdSqELs9j+GojE7jlPzmWKp+pEFdXMHmag9zgDjNpmFRcSpO++W
Bxn3jpXEO0AtiIpkwzZ9CjfSUhSGeO7U3/mcku48IskePzX1W8YlmrEWPMB1DyW+6KGoaSKQQcy0
PVBFknVgbHRSn5dQxztl+eKnwVcR7yIzx4ecKp1ysNP70skNqzjVvsieiS0ezCuTCTCcwa/uBV3X
h6VDqzRlk23Z2hVbXOSMgD1Pt16P1Y4HfwrlM6huIPEt54anEJ3p3In94hXHQsfqlAzQLGH2KnHT
mrVhPCr7m2FpU3nw3LxFlS7xXDcDpQqsFUYYYIGbsSooWz3+Llnk8HQA9XOTthyPNyVFlM/YZnoG
yFAAwpVYO8Qlt2fH2rdzFzwsxo2KQ77CvTas0IbnDqbys6GvImNuXDeculld2SvP6MWEMacvo3p4
aC35dnsrnIh9V5jLCHrCgHa2vs3Lj6Vukp+2ZQWfWHnqd99lMllN/gD3M8sChoiUyTjFxgGbHwjI
N6b26aOdcd7geO59SPgmrYk0BXjVb7sBcsfG070HLL+y4Ra37CvG+5Rd8S98yDynKBop4sMIL9m+
tg1I/o1lFON3MrPMYkkUoifCeCoePfwjAwcmqU96Nol9qAtNPDNtk4TgNC6nH2xzBvY+lp4gN87W
eCXqW8c4YcaE5W4xN28wUblXSg1b5ZoZAW+4Rk0p9zIexf2gvOkzyBvil6AQq2H1Wc1gjSCbqoM1
smO/EgtNf9AhASYor2v/uyDyTW5micr3fhgWspQsj39VaW//jHDLx/uio6iMm8SFiBIUXnNpZnpj
2rldfjkIX1wvaV7/LkSiHhHOss/Mirkq4dCW4pC2Q27Oqln6eVvj7FU75r3qZ9T1PLjyqPFZ0ySN
JEky+im1PlG6WsFwmuJZ5sn+Z7BGL7u4NQHfQ7R0pNs4IDituKt0/uyXs3NMoaqdp6hdH6208DwE
hsGVNIDKvkj3YMQEwEfilK+FPFAVsQzeLwW71GvmpVR+eKT0P5LYQJTtq9byzzEynkcK1Jlex3gM
5hNiRcjAGNPTxV4RpyiuW4/yT78iw7zhM62fde10zragTlls2tkHZx8UGYEmMHbOVxXjDKGNwxp9
drUe9QVw9/xp37kFuZm8wVtBJ8ckX20l2NpTKwD/pPSTsTjTQcHo5jUOXDKo7GG4TXJIH6AaCFd4
gfjEouCDmouDwQczluNpiMzYfkegMxaSbzlihmgdVhNRTdM0IcAWkJEU+qlIMo5KEYVX3VZmbkMz
xzTV5glLWcoPa7vN3RAsjn+2JGteJU094Q2nhXxnkXMnkYIfn2gqOFYqwB1uLzsb2zuy7421pabV
/EjHZniPPURxe9AYnuOIMAZKlZ6Y1BqBVFU5xOkRSh2Sv3Yk0r2tYiwGYc+hfrd4MfUFY6ODt6qu
xY8CiC/dZFiBogMQq/JPVSUqxUg0Lj80bUwx93+uHomM89zhD8P2X8rmBRBSBH0y8jKfQ4Ag9GS6
cL1iWcjJTZ4nyTs2YNEdsqar04PhingRUzPgNyckDu9KK8zgMaUHOxcyNefviIToDZp3ghCDnXC5
NVWTS6wwCcYK3TbiueDEdEc3hwwBCQT+DKmghMNnitL/JTpF8gWO/LhSwg1BDz2SMke7tBJgNmEM
V2uhJec8VD2blIq9Oep6ErRgDZQW301vsIEXADhZQGKlHI5TaqiwUNEYG46DHXNwYbVU0Au4PQC2
Q653qNX9+DMB2iX3YGUbvba1CAB4ElAkrpl0ZDMs8NrtYO/isGCiDGuuAQGQgRYQvVaXmCDgyVvI
F5YmwNJM4ar7ko+FLg4nJbQ0eoLETjsNiE/DlNYhqDFiNAWniItpw2w3AOvSG35AKpFgHohLyunK
28QahDh9BPC8eaFkWbgZVQvsQOi5fgPbCgisWwI6nyYs1CidwpM/kibsk93U2sVyhN/ZP9Ggbr7b
2pvea1YW7UYnfr7sIxfz9NZbGFLRF7O+3y+iVF9larf2Zgw72hjsMsPF1VWW5imU4gVXUCw5wzna
9bnhjEsvACPZoQVVyE3QBPwdv0evjEGLfrDApdw94DTu7k0s4KFzOkdbQSS2EkDc/cw7t+dJjn2o
Xtk/YWM+0xwVeEPRId897hKuRcXD+j5uwZVvlPCbFwA7lHrZADI/8HH3SHUtjAGcuYN4tCILhmRY
hH4G1KArzZ40mjNsPA978nmp2cptvAhK954FmN1zLQVwNnLMcZRH0XLlcZwNAcEMXgraxcv7nJhZ
QODSITWo4AtEnDaVEPz79NBBa1/yNghBX6asIwAxuBTQ+B0PwjAL0u+VpIzIa4DHYhGa4ZRhxyEA
gxka050sUP5pNlPNid8O1CJwW6NPqeVGj67R1kLcjHMTJFN+p9PE9/lsGp+4gm8EO0FT02Oy+T91
REtFO9MkIeY0fHPmAp9b5zlTfGBGqhaEe3v4Yft5GR9cgX+ET06on6M/8ct6QkHqtaTDScMdWlX9
h/ZMsdbw/t2SyUchICN5Eqc1mt5f0ey/1WeORUVxAhL4HkzLjKHBCooS057jMpCqYEJRsQRzRJcC
6cGZsx43bM+D8U0/xev/2435785hfhR+CtzexME1/tB/K9rUKdMHinKzD/FIkExSXQoKKq89uYWF
shoM4XIEm0I3sGqtpUx5yclI/dNR/b/y////iROQEkPu/z0m8Dz+/vW7+HtK4K+/8E+CgPMPrhPM
cbYrsBS7a0/ufxMEhP0PHnmKBD819Sy/XVy9/4wJuME/bKIAuOwd1mPalXyl/yQIaP0PUIjgBaS2
PQUBQP5vEAL/4zKGTuDz8+lA2eQVQKH/q7O4zp0swwtJ30+g65oTBBt+lk5k2DdVwqC5ca10/CnL
mByvWwUp8VOEjzfbBSf+HwzwcvWW//2WQmZxPS0E6pzr2tjy//VnIQeT0awJAXZg/LrHPUHTqUJm
YDKyTezeFcsEZKhcylGyr4mc75yUc7argrC6n4QvzHae2xVcB+Qo2WYQ6EGAANUFidcZV56HbEKo
GAB8wjeB1hIdCsSPepMOJQUSKuzK+0Q2xbBltm7Uf/jt/v0mtTUyF752X/rrR23/+y+Ha6AI1Www
riz20cpMYvZxLYNfI4sLBxNQwG+l3NqmicMTzFJTUHX/wV3/PzMPricdO7C55MinuMH6Q/7todWk
VMK1Hds2wQLXPrMPddf1neYVVdSNr+9UK6VzmEIzfC4CtuOGTj71MtbsNRjlS9Ijf7tRHv77y/17
CsP/d7+9vWYMHIGXXEip+K//+hNNOizLsOvzHT5z135GqyjNdjK9zg9dRYJv22mrcQ/uIkNJi6iZ
XzmievYF8CZqgByDsKHqdYnqLSBWwNYzvE11W5Ade7PyeQ72GZ49znBAgL6LZtbPaVjhDQphE3Gd
QxN21w0I2ngxgFYj2q8RO9nPi9cEvX84+XZHnNxXarFeMHWzNRUVbdM37eIq+qUye9IXXHfdy0Av
7xehrpKylNSJ/H2T+CtoIS+ZxGeXZRprqlnjRp2tkrorlvjRGb5/Fuwjj+DcVhdgdO7r2Kvqgx4a
63kyTkSLBhlVOii0O/ZXDSiLWFtsucGzxYFJHQAOd2LX+VTR/hznLM3fweAE1PIU1K/tKIAGz85U
S7yTwCvRMgpvih8um4x109eicARENjHo5DEztnbGGZuk9nxemQkbbVs2EtsaxW6aHhaR07VSlDPZ
XAVxfOP1UbT24Nmc44egXtxT5sccIrl6MISMdeKORL+TyP1PGQ0eTv/2pCCZopCZHP7Dlg1L879e
NVYgsykfFZUdQ5t27xrj6XBq2zh2t24wTdHTqHU1n/Es0FXJRkx2N1XAQLVTmON8WhAWq3irBn/q
T11UBhyYuFbq00hdnmYNNXjmNFUGxplbBzREajLf4y61moFemYQeJjym7Ng3FBoQQXQHviFGwkhq
lu4ylfu8R5becrPDUJFpTS8c/vFmXTJjddp7kbPU+w4oFDW4vdWlR5EnOatEfCW0FY09vmMktvaJ
KhdyyFGTFBwNWLtFp7FK4m6ftvyTWfSNUfNqLc5y4ErznG0MIBlYd1Pm8ZYFN3IGSM4AfqSUsnkv
PAkGdKJRyL8urdOM2wmSOVvLVkw4KSYnp5+3HXvWkbNZ0pPrgPfYBbWKntjSUjlXgciB2gUcCY+G
pdebxc/AyIFqa5HMukV8G6ro+PyAYXfsA6jQ3TM8zVyrHStnXiidBv1AfyyBDdAfLOMquYTDvogw
tG+jyO2/Kx9k4hcEcXYlTe9l5qmhSMm+y0AOXEY1tiRhAzhJu8xMq10vpkPpFvUj+YqtOdS7ljKg
dM/2K5zPRJPr5TBRvphvHGkv4QbaP006pZ0hjUa9R7DVZyj2N9008l2j9LT5yzQFgm9QOXX4PiFF
GuhrEYdwUQln3EYNaiOduiTRD0xj8bCv595BdZOaXmgF8gZCaIWBfkc2ncM8YyEdoJNTdN8VEY0W
F8kAc94KBz4DcnIsZrE3Zh+EojuOQWPOEA0JiwBrTYVPvnpmcOR7TYQQVnR+9jpFlt/s5lxUE5uK
IX7CMF/XT6JowFtyTiC+thgv+RmXfZ6S5xioKJt5Y7O0BPAWoz0LPBK0OVCAi26mt0RI6mYjFk/A
iwaiRq6XwtvVuIvLlMVN0NebJu17+ttQ3HHdmbmwD3AWxppuyp7C3cmFMnFjgSD6E5gRdTXy4kDv
bTpAslPWBQlv8TqHphWUgfsAJ4H9jyYzQFyIPRVMDwRSF7dgZn1TiSvDnaAX49O2MQJvEgEaG5Dl
SFi5Dc1Cy5s/2+MWYgaGpTGPe55vJRHmZ5C4Pkn7yhG/oRBbGbz5gVNsP0XQIhWES15oOFSfLQrJ
MNnYkyCotFDReOrKBrNdHwuYg35OCIF0BmyQnUAEQXhg7Ye9rBXzZ54geG/BLPofnotAve0gLn6n
RrqPwRwkUB3JAtPdbPKR9XIcB7RPk5x5n0MsbNvUmwKUcMJ/bCxSL3wPI9ncdnbdKqpyo6rdk0uv
ij0Pc9FtM81WDGpvAXdlajUYHK06ieNnYGdP8iN4Ul0j2faS/7e2+BIo4y5m2MY72LhKHU1NFOLi
YhxxAXxA1tx3Al36AXAAu28s3o0P8kgunKKmBtzDYmxxF5dLi80kNYG7bdZ6wC1MhYZ+oBlb6oEk
9JAdTF7VOzEN9UcA3KzaDVAyYv7VBXPToFSfX3TbWXAbQxHagIsFZ85wkrW8t9P4lC4SLU0ntuff
pLqOHsheNPI4QXwJtgBi9UKuhfcxIvKUFO+jHGpxlb7GrjLH3pqDHmbKsygyUcMDW2M/vqETh1P9
1FPpxZ6i4oiFZ6NZRfa0PNazi8tsaORwknOMngDehtBeZVKgeLRDdt92NRKgHmhkqjZ+qy2ei9Yw
3mKAzehvVzZ7qaElQbWrQOmiJ2ucpOiteA523UiZxI7XZZEcyqbOnxCb259uNLi/+zhUPomFqL5x
YxEEV8iFjXsG49nBoyp9lpwsB8nmq0Q5bIhNgbfbsQLomalyF5uSwGykgcuVxSeeI4802VLiFWDL
4uwXL1wkzpk+g8ZL6eafYSzgE3m54J0NOsp/gnySiCPqGTdWngGTAmE+8T1qFPktHG/kC/oKp19T
X/IXl4QNxNGlDNnegsxDWqvcOVHYgKzkT45eOvDx6hkbpZHsWeF58/khF3k0A9JZpMIt4O7KHEEi
WDzyYBu94yjHWFBM0n9SdqQ0yXybfAfZc7DnNW4edWbRKCm+IxpkqLK1sugWw2kAJxwS0xmfSBS8
MnbOzSUd4hK0cuv35zhMdHZOaFBMH3Ca01rXQh8Sm86a1LclWFAcE77OE7XD1lfr2vSk4KKp75fc
rtjAmRzU6VLn7nWCgii3eD0C2uKDDAuchZuLypi4tB8kfHOifEXQ/0hpvPlUgQp+TXaJqpyxKE43
AM8WeiX6QYACansSqVQFKO8C0Box3o9iMx4qnDCInK7BUgrl3vP2S7M4txYQF4oyQoznSHxRu5F5
wFQ9ZdRJkQvB1A2McuJJVqPv+RtnkMWHIj11pm6rISpThdPLIIbVp9qJ4I5aGCTTvEP/2gMkUyvx
aBqesmSwCx5gVfyKROJL+gXH0Bx8enLEXrW4UUgtWguYqmaevmP8jATNBgtbF3wP2Fl4JGiiBwNN
n7VvT+o0Tx71vdQE2vVN0TW6O8yDmt29X/YZCTLVJx8pQpBmPxOYn0kZKtxE3uLLvcPL9cUWEB/2
k9uzksI9zk5mIkXJXixaS2vAL5cLdbimGY5RbgLyG/GEv49WePunNSABUJBRZ5QEi5yS0F7NCEyc
C68luIPqQNKr+tl2DXzjPleQoQkzOd8pEvovWbXDz2a28TkmiV4CFmo9ZJQSx/4HETmsOLxTXbor
UQ7e8to0WNDqNdDA7OI4F7LOzsi1H8nXltEe2jFibrVjsYipvpMpPfAZBR9fI1VQx4nyAtDwyKzJ
LWmhedj6UrbvnHnoaM0r6UL9mCxNhxlCLn+R0ZQFLw8l+veKoa03drA08ynqq/DRabzpw+WPzId5
1mYtkGnKs4VnC+yUK5Ovdhhx4hUwNPSGwYQeEg9PJbg5t80XRL7AuS+Svq12OUw5NrUhy+ON8DNo
Gp2ToaJ5stYXekmZMfxo9uk05j7iSu3ZTWOy1O4LqAoCPqxFaXNvJg+Amx1AWauhOjtbDgmKmJoE
6OTyivvk3RRYQNBjcqqV23XJzpMdtKww9Yx3xAjMiChRHW/Q1sNlh2YisIyAwzjWJXHY/WBZ7PTz
bDJreEFl866bOvb03uJWPHCcpd+RUQ7X2rZ2+tMO0Eu3NBhU7bZOlvx7ntXSAVX7qzh+XqzXglHs
jidoonA3Jc1X5UMy3rSlq2bu3jC+iAp1asu8NL/o2PJeixyIFHhyD+AfM0PJref15s+IKhXvY2o+
mw1IZA7EQRxUxMv4VNdV8tA8jn9ppHDl+xuyxSg/mOJvzF9qKkqdOsE4Lo/2KrbiZLQ3ETUQZ3Ij
1c2wirLs2EFar0LtEhLp5RCLRXmVcVnlEWpcpd1pFXkhj4N4RfdVqwDcrFLw6NXUn6/ycIFOHK+C
cfqXdswCWPy0V0E5WaXliCTEMVzl5pSGx7Ps29tgLl7wFNI4tvwXe2e2W7mRZutXKfR10eAcZON0
A73nUbOUKd0QSmUm53nm058vZJctbe+S2r47wEE3ClW207FJBoMR//+ttbKHFLO4BcuDvXVk1zpr
g406OPkFArpokwWSXDZpcPN2K2s8kRDkhJ6/6GU3PE8jcWSWKuiE6ZUT312vTdk/RzxUXiMGHre9
7K5XtNmD0PYXtdx8hP2wJOQmxviGlzho23VdsmgT7pmt80H061R28usuf/E4zc19LSp3o2b4t4VT
HEXv4ALgK8QgBVgADVR76UImw8KRzAAZzg2n6mK8jNHzrTv4AsNhrriN/10nSG9FuAT9337Ats02
wr2WkdaleRpO9ZALlBNkUWDastu7dAZi4qIQc+ueTfRTO6h86yNxTaeEwoMkJGosz6wYSnwOLk6A
QjnRmsF2iBwGw78ib2ptuSQ+aEUotiY7/VyyGKakMjCstzdOialzYJcXNWEKsNlQHFPN9gBVOvFe
GkbrwMb3NWbI+7bqsxveQXuDOyRfLG0iQ7xKgh/A5re6JEcA5JJNUSY7ypAIobrO2CJWaw9F7aLQ
Dujb0byI0KOiMVBaS8Mizlzq0haXIsjGjlTacpFkWYSkWkxac0v1lXSRzIsG/EKeg8tWWQIxFDPT
5dAJa0X0RTVD1ayxLe9vbMnSpEA1saRrdMnZUPNG19FGh1gyOIakcTzJ5diS0LEkq1P/iu1Iggf7
pX4xSqonr9jqGZL0IdTbuBLAP6akgJxXIKiSbNDwigk5khiStP4ch2KZAe9g98unfUbghguALPEj
bPTqZQKSRAhNcD1IUonGfrYzJL1EblNw9EqX1rNkm4hGIQ+4ZRvDbwUdRwdkUIPwF6rreRw6w+kY
lxwfKj/G9wjPb4TEWy8ovUecWBdBgkNGbDg0OYJ6D3P2A7Nt5aKxSgNHeu/Qw2gVsFreGN8T7qzu
jQpPOweey5BgF9rbaGGVjjbLUUPsUQcVBzKE5hWfsrkXBRyBer5hYH8lipaAvmZOsZZvF+3tqEZH
TOFP4EUFbFZJ7CyRABrKcxzqX6k0JfBwqUC/oaKlEh3U6+AszcG4rCXR1jrGcJGy9yVLR1JvIfhb
BgaH9NaYZ5KMi0YLnb82WciGssvYUfaiibQrjtbDMrDhxmxRew+j1Yt1M8ITSQLPkiyeXkHldVji
fu0lqWd3KECjwuFYP4RrQcL00jSxy6QS4x7ZvqYrH6h+LQAAM0DAQhKBdFOeShBBs05cSHnJDmZA
hHFnlWSKwRVWREDjrQ1rKGXwrpG8+E7AY5Q8Il7cF6FJK7odx/teIovCt4NNqXGubyXQqLLFELKG
hNWHvUcfd59J/FFIENJ34RwHUrrWHZDtCsU5t6MJoCD1sF/qrW1TdUjQGKRN+q0aafogIX1JJIIZ
SxjTr7E7gGn3N6XZgzgQD4u3Dd4V5Jh0X8Leah/a3n4YJehJ3q08xVdbAgyhQNVKC/e02GFDw8R5
SLQEZKpEnoax6ThtyQVxFqEKfLpgHhXLsibvcgzuRvhUS1AggEi9Ipii4HHn/YNX8c4FEK6KRF0J
awu2o5F/iztBOpiJ8q9OvilhGh7o8l3EkpuNXwlaydK2tqLvkF1usN+FPiQicZGHQ3tMyXohOYsz
oo3n9sLKSgJ0M2RugSuPFBLnxdPtFicGEuYD0CmdHKl1g5f8vIr7S48qODkz2qMuSeEK20DeOUkP
C3Pjk7eEsStkcQVi3EjWOJXUMe4xzp4w+pxjafrDC8VTJxllTdLKzSu4nEmGeQibVVTr1xZwc/OK
ObevxDPocyUZaP0Vh9YkGV1bBIrSQCvXteSmXUlQN5KlxlE/X2OOHu/IZpWkNcw1Ug1ACslhm/R8
kZJxuCkkqE2/oT/qEt72XjHuwtEps4N2I4PmUbQC4kwF+1a0ECKxxOekb24iCYenEhNv4cUrCY6b
rwx5kPb1l/SVLscS5gYB8JZXBNkw28kZu60nlFHGcrIUG9xSoupEI3/xJLyOiIncUAm0x42vr9NX
yj2LCmPp4yTG76e0EUocnugD7zmViHwtYXliWYMOeSIIvS5heo56HNUId1nrkPaqRO4zO0d8JzH8
VK/uKgnmVxLRDyWsz5EKbF8C/PqE4sqTUD8O0NNCl6A/ilaYfxgQc6lKIUCPIsBBu2F1kJClFAtU
aXfVoR6IpIzAlIICcyhK/KPJOJJiA1erwlstrPe+z0xLbb6ULM0oFBo6/1sdG0yOWvQR2I7tAylp
aF/VDbGmPSroHSYpfKAEvI1RQlRSEiGkOEKRMgmS2UG2XLQT/BsbQrnjmTVUaDWlxgInxh1SSeq5
rwKM6lWMIZBlhHzJwBpQavRtQXlYqjeoNrBRRNBRvCo7ElFuJqn2yKXuo3tVgJSkC0hNCCHQyEPI
UM5uPCQjMdIR5VVEUsTGFWYS+iyTChMsJ/DfG57bV/FJlOE0gxzFQJbiSn2KJZUqLpKVWmpXOO/s
UsQscSFlLQKBC1/45qlLsvpQSwmMihYGIdZAiIX6zWu+5mprPpFFcl+iLZpXUkhTGCVVriBssjst
QGjTo7gh9w4Skg/e5SjlOD112EtXSnQspVkoBmLAsqXaH9DKXHkpXLOU9livKh/lVfAjpT+ZFAFN
CPf2mlQHlciERqkXIpHbX+ivIiJb6okQX0F0KVJlpEi9US+VR2M3/miGp0EqklAm+VX90Ob9lxDP
yjpz7wd1aufFmEXHkGYFBVzVgXkkzazsR2vVGU2qEMQatskuV1pzPBYxr/WPIsBgD4Eg6MGGUGtK
TswHmnQFly/r+GNOCR7Vk5PHynRsw8wxxnkV+Fm5EmMb8lVqsfbGcjcjTBfQ0VDrS5fCorEoTD1Q
bnGBi5V1pCnBdBlahHh9K/TYiAxEGpmSPcV0KnDvhc8acmB+0+JY0kaG+QU3N9ci2JAC+2Lqa1+/
Q69ZZBeOJ7GbjKq3el/ZpCnzCXFJhcRJovZJ2iCbcgePViYHB8fPr8oIlLE1ck4X6yrT6JLAgKZh
vi+Y9PXcj4UzbGytQ1COImpy8h8wnlh5DjxGcVGzNnY3TeEWDie7nJxMNHWoGrSNNcR6j06tGqNr
vcG56Sdm290E/iAPYx00sW6h8soEIPANCQwWTkHuxPfQI24i2dcZH/MvUgxXbQDqS/JQMMbtL1Qn
xyh7yDlKPdCP6ajK2ZGJMqiz4w7LIVGaBDb0qciX1Jks1V6BKOUlHaiuKy0WtsmZvisD5X2EtqIO
njM1tuO1wLesfejzobfvYeFQKlINoYXwtdeA577g6GpoVxoOKAZ7N1LUMAm24HLQ+RmJ3lENwTEs
IAiI+FqV39sKa9NZbBFv9UHNLPZ0sVZt2r6wxBe6D9XoLH2KunCjVsin/5tdEtvyrWUmiGYtPNQk
q0mERrrIfTIiUbsmbo5Gw3ac9GvhiChHfKiwI+Jgw/lkCMOkuYSI0jizN5it6BuO2J7YD1VrD+vQ
ILPioMZFaa4zjlxfC1BFehUB9C+5PtQMhioWPzOiObLrMjCoZzdIi46qg0c+KpKRdF9FWpNi1Wo6
wd6K8tbCFqPw45VHdRe/rsEf3Q07brxmcpJ63TXuK2231ZrOYyuqEuVFiLTVqQsjlB5oIyZR3r6E
u2OraCX4EVtOmj5R09R/QP2jlRAcQKMLpXSCcmXz1dtlZpLDEpWKWHi+3djE2RarrMf/nOP/aFwV
UfscjIq6JAmre7B4r5cTRfhLDer3W8x6XXaRsbcG19hn8MkDpWcpMsNphf2UdhhIpuJAol8JDwAZ
DQ+F/sdmsAMAfke/s9vhEOixM/fblJOkmnDlrsqKHcOiVZ1NhbwKS7ElOFO59FNfuWpT4oqXOJ+Q
Ztq5Tvs9zmvvqPnYfm/5JdY3Chi80PgHiZuUT/ClFxfJQ2AWyoGKxCWmW9Vj4Fn9qs9j51uKHQXY
tZuHpGsZC53kD0JS4jx98uMRGhQI7dGyx+4bDd1kHcdutMbIa7ipUHYsEP6j8rbySZQzvJyiFTbt
3X5qda7U8n80NbRuTLogiNJSt791uE/iujEAEI5PUCnz0nV2vVnWa5AIfy7UKCchNFM3aEuRmcAX
D4N2aVQv9uDubCXisZM1c6gixKx5SB2dNnC5EUUVL6exWjssDATwUcisq7RmpnEqKylNEcr6HcOw
PQzKRrGDZDUGTgfZ4V4F8FJIK8BJY+U5h/2YiyqhsK+77TWRUiQ35mXJX8zaeAURh+E3hmum/Thk
ijHNxzQhKCkhcKba9Okg/HWNCK2a0dZ0yToQ3j3MQbDTkdLSDhBNcO0peYV1hocxG5VujHA2EYLi
Pcs47W9b5BF8Fs6twORap/Y7H1gr3/gG+86FQ1w4wpo60b5r6ITsRYDOEK9l5MHVkpQ/nz4Bfc5r
/IWMfq1ME52ENp04FcWY0H9JuFPBrKeopWFMQl2RNLGCiOEBFdtNrHjuyxj2UcqN4KiwzIImHTDb
yJKH3kJNMzPY01p7HKI4Jg4uDl0zg3MLubRJTSrzyF7w20BPt0Jx3BHfFQp2ozOvCOj+lF5lfrUg
yX/SEaHNPE30o9CWJLa/0oVi3bHp5WjZ+hrie485MCzsRmCFo5VhQDq3JaVwtm62L8FIrM6CfhGh
rXhKCXOBu7CdzHzEdOVKxYoQaKObVH3HXqVQN5QDXW/hA+886PGYUdNyDJonqQaPsGqstKNbbU/x
Uxck+L50dKnDWc3CEeAlhAX0ZW044bDTyPH80VQ0DCm2JsR2F0oWJQvbzwmGwza76og+wiJb5FwC
K3hSjfuqYzOL8CPUduRvYtYVg6BmX4YB79wNiaeU0Cx2SBdt6unyvD8hRy5DvaZ7hslcs3NiV3Ee
MkungU9/lkKk1dvaRaTiPM3L6TOzo0FMwSJ2bWzAy6kt7wltU8IlIoagwsPHJNRAGUeTsounvEBO
0/eg4gzfC4zgtg+cfij120Cj6Q6duf0TE34zXiie2RBnDVH/IIRVB4seEtv54jeRJQ5xE+sPvUC1
r87+6QxgxbmlddjUa70GWYxBD40Qhf6IF1kQzKbdf3XKVLv/Z0BrtO9TveagR7yFmRoDTTky068U
WlH4c9hD/vWf8M2ejuNTs/QEPub9FA5zdDk1YDZ5FN//mVG2TibSJSBhJ6NZZYbevRCIpF+KyRTc
QN6ZCd1jEBbbV0ro/5OF/6EZkH3/nizE/yOsm/S5/se2PnUifv2jvzKGmmr9IlTLEOzLMI4F8vqD
MbR+wdDJUiVepQp0BL8zhgr8IR6chk3zReMfgf3/HTKUf0/+uzT3X2jiX6IMdelP+gfZ59hs+MBS
DWFDqZoCm+P3vI7LUh7HgaltyqI2CKSOabRwyhDBQsYI5CH00ExF8XCRlUZgzt38IfFNZ0+wRneT
dkZ/SCusF2d47XyLRFRsA9u/Gnw243Gv34bwArQjsy64MCxzvC/VfnzpyoHCYKGRMEfYe7Y1vfqY
d3188ddn5v+0dYP6LHzO/gFd8+O5/Uf+8x+3zTNZCE34Uv8/EJdlQd19MAnB+p7/cRO+PL9FXOWf
+XX2KY7OZKFbY1Napg1oyUn2K+KqOOIX/K6lnTGzyRE8998IV037hT9AMVlS1NhUS4/sfxGuvyCf
kPFZOgyoLQBm//v/vAz/6f/IfwMK65P//RYwPDH0tZjFOtC5ZeC2wCuiWSfWuUo6wahQHGG3BSSO
cJr1q8+Taqfwic3nLpG9i5LC7UWlk1WnsD9Bnm2SUJlG1Maqunh8c+/OEI+cDt69DPwizKYtmx8E
PM6FqicQpp2XCbZtjb4Ed+Dj46QcOIYu32ajD+ugud+JPxrm7N7ZxDv2SOIRpvh7J6BOx94adbmV
aVcWCSXzcTKMr7qnWLiyDulqQoM0tlmyaoOGmERcIt1jI/Dzr+1RJYxIvSmt5sVDrb7Mk649kCLv
HD2yiy5yrAN2sOVESBtGSoOkCqsraYh3I4I8u9BTYREWSCfO04oxmiXYof80BtNeY87q7RMrzo4I
J8ScbvAen6d63ascB0OFKHuqDi9kayXzLo+f+CHGBvPo8XvXTBJsUTCxqqnQ+kJ2RpL94PrmQ9LY
BDkb6fAcc/TCQQ38C1c2nPxehBI/0qy4IA7jvu8asaJabshU02OcB8lXB0kOPXotuPY9bADFwA2m
X2MdKiCEmaqV47Kvq/o4lYAmRo+4iySy+j7rM7QWkH7bOs45SSIj2LrjhE3AYLLLJegnxmLHuHT7
3Hxxmg7lWkEzm6bLS1o6tBiwclMvvVbprxFAyQaT4QUThc3xB7JpytKpGpBV08WYzYZWjdCZOpn5
LPuTyc4S2kHRgtDbVK7GgjYdbDvf1Oh1sTZ64Jz71RY8PnRcrgwFlWa36TcFLsKog5+2bj/l2PAt
44T0EzdqVGJ34Ku6Iq/2kVrbm7F1sgWVmxe0iNHC1awSI5x+W4x8953Oao4ZloXr1mLz0BE8OrOs
fq/Sg7/XQyeec7zCQX4i+rdDJM9R+RsWxauaGsc20C241AZ+uiep8064sCZxUB6CJCg2SjF+j1Lf
XhY9SUpDr1RrXQEcrOzghxYVm3zMAAYmHJAjr9kUBYG6dRw1GyqYt/6AZMJMOFgoVCzIlU3nSS8u
DXnoo07hlFu1UclmH4obfKUoZauGiotkpV4VyTgOK6Qp7so3bPPK9wBUx6l177HX5pGWinOYCpWO
e1nj2eWFqnZJDOpwRaoxzsJwNsVew6PvKsPqAM6hr+RMrnqTcl4M797q2JosWoVNK/kjPQDCCCOJ
BLwnsxSB4Uxvx+dQVeNrpbTxwJVzcIpNRRxrnyrDEr9029vb1OoD4tZJVkPUZyuoh+oiA7T1+pE+
1IBxlzMLCj5g12pukYhU5dWYrwQlSbqrfSFzNJz4svdWRLjHX7Mp31pReqeGfEqbDj1s47XefGxQ
VMVUjwj/m1T+0aDYGWZv3UB3UuKc8mwFlEVKl1JWxZzm13OCrPCZCNf4qrIC1EleKlCjqcIMKBWN
1lNqesoPNRDtNYde9U6hI3ikPgc77Xmi/K7k3gQcF5crxXBRG1VQGpVaBMdG68H2hkHfiJ5AwMjB
MM8jKHohkmZaG32SAj8PQbgBh5y+jOStcE5S6/sxpIXnuJBbGvEeOhavP+OGRXuhan39iNdTeRsg
5ww5pUP09FVBL2EqKCS5UResO1fIlqaJEJatP/SkmmfroTS6OfLbZgN71NNltYf4JmOGsaYxXa/S
wWoeAiLTOWh2QZitWkuJtqolvPhhwjbZuYsMLXVwKXYkU+0EUJ8/JqccPAi4SPPoMhGB57qEHCI3
jOwlUgAIST0jcr3IVBdoC0ntg8hV7c4T2UEfPfMyDr3sCu4X1WHlR4AHsal9HfVpGSLwAnXMqval
TzQiojVhbJHi4QAcUeQyqcGsc+pzBnY0CF+jAXMrDjsaxrmhuQWFC9dxRrmB2U5wQOl6w671DA7k
fd5qd8T4pZgDdShDsYLy6Ryo1TDg0OM/GYOHfo5SFhasY+Ydylgk947TedhTUEmh/5VH0Qus721Y
IWLBiJvoGeRFwxVTZrjipO0eCM+m/YY4WsFHoS60O7z2tTuo2OEKTMPa9l5dUblhwVB9jt0mZ6rb
wKn6DZhJeguXktzqtnLF+95vA+7/sTVbzI6wGayOMBT+MqwVbemz5s6xwEw2RNNTC4gy/9nK23CN
kpMJ3k3pjW13FBtKAxtJPK+dA8zttugNdG5G3BV0MUrjcdQ1OiAp6G9zGyqlOcfUwF/5eUeFvi0b
rM6D3KlUBHsmBEJg2l8K1iF8vVErHDtuMSRTQtgmURv1XdmkfrdA3+bd8N/KNfaTKTxf7B76vIiv
ceJTkHOr9KzdvrKvMwDBdoZXYqXBHmSUD0m5usxk6y3oTGOt2fAwSxt244aa+FJ3ivjeyinvoCPP
WQbwObtLR3EYzM5YMQnV7SjjmWKq6Es30UgGV7seaFTp2/ZupMR/5UfVdJ11OfZ7k6GuUzuZDgCk
ykNdkFOnYI4nj6G8wZ6103oMmn0zLh+TqXQWaN6MR73Je5l/hR840eIsDkF2V1dR+eiXqn2kOF1c
jU7SXVCLcek/m3huj4PLPeW989FBrUY+G2RbCANDepPfPhu19oiNPimYTRihfXTjmzZgJ5arfbX0
p8rbT7HT3ALXw6TarcpxvUgUrMlzYLAlQGM/dwMBQ6U5ZvHo0tc+eH15p9L2eg5NbGfLQVDdzVrn
OR51PnUKfkJXHUL3BDOsGpdWNUw2I0XRe1vLuol/FKgXqztCeiY47C/RNGgBPU7wbCvAebDDCW0+
dSLn2283ENk2GXeoJbuggn+FT1wYtVF/bwYqrnFjL0tRxStTibwrIEBnRbUYUw/NyK5dNSmOdMb1
7wE1B+w35Dsoi8KHPsjseEbZByf6Jpg2EZ+rfeS10QJgC0csDPMouGvDAo++ZAe4Vzy+LhB+GLYH
RLve45T0zgIA27sotDI12MGpvGm42YXbkZ4EFJdi5IgGB9VGIo0SezdhvmIe1TzR76omdRZ1F+p3
SVubYSg9SUlHdCPHaG6xZ2u+o9FlKbBtDPd4OMMVBFQd3gcY2+ENGdHP2HSKzbuGcxX9OqdiwmMk
Pazr1GNXZ2f6cPX6WcaENqGqAgH8M4PfObi5U38nv97FVdnAsfUuJkzVw78qVzs8VCotp/2ldTLb
rvGIXKrRAqxStChXVY2nVuFoPQFTFq7hGLddBamdutSZQvcAQV1gfzDVR4IFkBaZNHqvXv8iOw0m
ZGQZ/KftFQYWRn1fPIKxV9RXWgs5mRJZXEBujqxvUD10yIbCfgksoiVsIza3iOj4Y6admlsn9Qd/
2Q/acKUqdvHoUMj9CqjK/HRFNGkLrbH5W3ZXPI5Tp17h0oSxMzJcAigSByVTW7p0pSO+Q7dpl/b7
KseIY2mqLEzY5PBXKRv5V25U1b/eft/t3EvTKu8+PqqcyMXwMtAsjbaTa5oG1QPzVFg6+fTN487B
GHZg7aaKZGwrmxCtQCv6q6ztkHHI+5rrVsInSPW+ZHSOiabFR/2vH7Pv8pT/Pz1NczB8yaGAyZVo
/vvfqk9lpen3f4zj42+Vp8Vz8/zuf2BoETbjdfujGm9+YD3W/OukKf/J/+3f/C0t6m4sfvzXf7zk
yIHkv80P83cSUXlQ/fdn7t9rCm+P3PKP/FbwISxKk6fjfx24/yj4aPovrq6BOgpVVltkYPVvR26F
P8Mpncdpa67gMyqzrH47cyum8YswVZyxLIdSvGaQ9/Kva/9fnLrlEfZNvYfOuUDoytnWNEyO8rLI
9VZnOPkeKQNWpx9iYKZQXfrhjjox20Ptoir3ivlZHo1UqZ6OZzFJyXFCiU0n9f14BbsuSylH7aBq
5iJKnvT0hSL1mvPK7M1T+O1C35YT5A//00BYZVoWOlVimk7ksqmowmHsfP2Q1c62DIs5FOI8LhZ/
eRTB+YRKmc3/CfWkZpF0qsEXPjcP/tD1d83oUfom5YLs39r4RBL6vhjBJEF0Tm2GCqBN/5eiy/s7
JwaaOX5SmYdSCmpwbsHt0wy848cXdOb5CGqNFodxTUXcK3/FG91pl+sFsl/DPGQceRdGZ9212FYs
yU4pjmNH7ODHw0l59OljEhanDMqbpm6ar/XIt+M5yHoR4pqY+amtPqfSmN7nfa7hvhoOnJASjljA
+azufNf6Tt3FhK88txUWKwvSImpr6ePq3JP4MoHidqIQz9hvFP5KsxqFM10QRXf50ExEvKjRz6Cs
+nARZnr36Ie0N6+6sXc3URHHFqdU/uYnl3eyLv/60CjbWhRnhWayDLy/nW3dw9BMrXkgASaQwp4L
E4f6RYDz6UadxBxa7TI126fCa6YdtDd4RuUYh49v8ol0/PVXADDIoq4qS3+vD+HNTbYLr7Sbjpus
k1u8oBuOLUpzjBxKrggUV4QcUCZpiKKlVlDRsfpkeIqKp8/YldJ1W0cor/Mf72+CCf7tNcZkUcbC
kQwLrvE6026o7kxoDsiWDbHtVh21xKcq2qLdNC7xhrd3f/lXOKpKZBtLp+4y2U5+RePQMWnC1jro
Gu13u828Ddqmx46TwybU9X45AjAdW4oQa6VsCiwvQm1TD4my/fiH/Ok9pupquiif2fpACspy6ts3
rCCYwugd2Bo7Hu316IrhdiJA6ZOF6c/PnGEopLI02Sov86mK3TA1trV6q+zhuFEh7QZRfEf9N9GO
VOdYKZFwrxHsigvX0b/961doaTg1Uzjl+2Wc3Okh1zAW8idl72i7inzs3n76eAC51L1b26kTG4ZD
p8I0cId05YR7M5/zRGgEPqDVajqUxVpo3ZpKtcKiKiJkzIs5uiTB8uMh/7Qungx58tSwxadRHgtY
tMukfNT0eye+r437jwf502J4MsiJ80AfBz49Ydvd++pTnz1b2hZDvI+HOHMdFP7ZI1Jh5+aJk+8v
aX51rJhhgAp0mke+M3flZt+/7oxu9fFIZ+b5u5FOHhKUd4a3VxAcWs1b5ZazbhFYfjzEmXkguxj4
I7CFQVVysrqWDmw6WqDg0BctdaSp3DqxX6NStveYB4zHOgg/C8c8d1V8hkn2Y7+tm+LkqrqEbLmy
aBjSrwDj+sfKFlcfX9VnQ5xMta7yxzIvGQILN9h6JMWzgjyNjweR7+DJKyQEP5/V4dWJ5mQQbaIg
W3htcND1a9jnnaOsqQTMGqZB5u6d8rYhWfLjIc9NPWHRJTJVHKAcud99+9a26ljqmA0GB18/qj5J
Pf41Zfiw9j+5tLP3749xTqe4VriRQKwTHOy4ogqrEXkxpsMng7wPVeSTSo9U7vhczcUQRrXlq/xm
CVITrwotCPyDdmlnpF8ArCeXXTSuYWcpS30y2tmn9Wa0k4mexrGYCMkIDmg21jogglap33F3m+Wu
sfAibUb3aw7N/8mi9/pN/NMseTPuyZ5TG23iFj3GrYIbyPt1jRjdL3dFNAt0/WtXjovYt/CnxBga
M88UnDf54Qewd5jgKU99dUzDF9lWIKri6BNX3ufLyI5XqRuva8NaD/ibZCgoNWXjV+PfWOnePiH5
BN88oUYVJEgmanAo+mCl8bXnFmJpAISVPn88sc8tQ29HOpnYvdXYiG6ZC0F7TR39opwCsNcvfhgg
52zr+cej6fLV/NNDEQ5xxo6t6o48G769sI7km15MRnDoLNLanE2Nmr9+0lDck5LxaHTOnc8pbii/
KtEixc4tuY4KLKircQF9tmizXdQhexnnhqAMJlY+FNvHv/DMZ0yINz/w5M57URuoFaT8ocUzZaWy
9btoBxXR7DR+9lk+9647ZP05gkMRp72TFyNUB1srSB09ABxVi5ZT9qw1zXT78QWdW7nejnJyx8fO
Ro9D4+NQoedsq2OvPDWjuUuxxPx4oLOXo+tMJgstBe3n9482Smor5tga4H98FxQkutNr+niEc8/G
+X0EDpXvRwgJcMT0kUtp6JxgPIeG+frv7GOIs7Z11UC+im/VyVNpcfObqnAKDp527dNHRoKH9W7x
yYH47KVQ+aLkKpEV4+RS8rDIjKLxWIKZ+rIBOz0RaPQ3bpd0/uLcYNPRl7/hzSKi2zkgWWQHhyg7
Ehwxj+t1ZJWffBj/fErkY4LL0++jnNwvLIu4wjIID6TG47jamPqitv0Aq2G/IHBCP9pG8bUIe5Je
rUcLDIlgBqwQPr7Uc6vY2x9xMsnpUBqeqXOpE81+7GqxkyWmyJiFIw6sjuIv1RwB7N8YU6icjakp
4DBxspvywpGAqpZHuIUin3XYJjgTKdL65Xjz8UBn3+A3A+nvn6MlBe0En7Ekde0M9bxFxYaP1DT2
n1zRZwOdbOEjeWrpBswucve2QSk3kMdtGTunKJYfX9HZ2S+wtXg9RXJoe39FfNtcA7/a4JAp934k
yAm4VzA2+XiQs1fjAP64SJcMVzuZE61eGn2lROEh0n8Kn2ZLdOGidDBBNj8e6AS1+XU/5ZDlzJmV
87kuC6hvX7ShJZu6wmH50BmAsGNDOsS67I/ZN+SmsyzbDFhazCZ3oWar2kX88cljO3M3HepdFNFR
+QuqFO+HJ+ErCsUgL9S9b4z7gPPXZ0vJuRP5uzFOpoZeqU02WIxhm8qaXbDY4d2xLFbNSEMLsltJ
vgNwffIETX74yWbBoTfD2kXxg3rAydLSCr1no+qHB8frr6PSWmgYAs4+fnhnbx7bYIbBro4i0/ub
54m2QQyPHNFrERrr9xgELCvcaT8e5eyVvBnlZK1A1xg1hLiFh4AYWSyhaImKvzEE9SHNRnptMw/l
T3iz2hPlFQwqqaOHiSDSrFrhD/PJCGdeKA6q1L1tKriOa5/MAReAmkiFOgRzegj1I46HN4F+hDz4
pOR37pGwNKCEcQysJk4X1tDw6iApLeaz/cNMb5T+viG67uMHcuZQQt/gjzFO3pm8pmUQJWZ4MPGS
2+Fxh7o+N5GLhQXqDfElcuv4WnXK6x7L5k/G/uz6Tu5jM6n4D2Kac6idK7d7iKzHxv358eW9mlie
vjpvr+9kNkxOqGF4a4cHZV9r9tra2COsycyDHjB+pGOJc+3apO3M0Uukn93ccxPl7eDyBryZio1u
9MRkGiFyfERSRFRbX0Jgcjd++fgqz45DdwTuk4//K/f5dhw7o71sTILPCPmLSxriN5j9jDOc2DGx
GEznb8x/3Cz54vPFovl1clkCxCol2Cg8CDC72i8QMOySMoPM+uwGntnOUPHG78fSX0s1J4vSYKKm
rQSrbSXjl7RrPernNhmVmPPgtbz/+C6e+3y9G+1kcdJGzyvbiNGmaiG+EDaI8ce1NgEFzPAXQCqI
edd9n8u2MuJeLLJG85M7e/ZtpCukGmy7sYo9eRuzoYg9TbCyDD6nbJ1mwLwdewewq8P9UsMgOikN
PLvGuF/nXlHffHwHzr6Qb4Y/eSHdUtcaTd5uxUXYHGJcrtx/Wrx83QWcvpKmVNjJV8PEV/f9WzGl
AfhmW8lljZwf5bLs8GAdjlH6NeSj4FZfxD0hyewlFvSHPjkKnKn4OKYGl+/SF8O++WTqtsQhaV3Q
hoeHERlggDVAgn6KyCkxGCtD/I3Tzbvh5Iv7ZgEA2/LTpGI40hsw4SN/8ccUPfz1h/b2kk62d76p
DEIfGKPodnn+HLbXo/XJXTu764Fm4a65vIy6eXIdmMt1OA8wLwkRJFMNj3T/xi/URdQq39ugOGAQ
72FasSV98Vfi/x1g/rYDfH5onfmiu/Kbfjo0OVUkU8sPVIogbGtPaUhYQDsQQFg4a6Em+B96ZbWm
WqUdDBxN1sSt+59dv5z4f5qyoOO012k+CeekGBIpSViqeLUfav06t6FD47ZcTJ3xPQ2rI25cB0PB
ZYgimIHBYqKsu34bZuonXd1zbydHhd9/xEldQW2qyg/NISSM9giXM1Pr60+bMmffDyR9OK3Lffxp
2dWx6rhLsJ05mJVGELHn2lvMALNlm0zWVsrcZ9U47lWrMF8+nsXnVnrTZI9jgkSw/zz5Ttu9ielf
wsBEFqg7rTPRcWvT3MF5agEtCfZbDuP24zHPbg44LlhsqVltMZZ//3q2xdhFKGFZbi3liKYsBn4l
KqxpVriIulTXWufBi028WZIlNZJl9/jxDzi3GybejhIg9IhGEtz78fvG8Vq7k3vuyDuKxlzQbPnk
i3J20rwZ4mTSYLJn27gZsQLlD1NRzif1iOv1Jxu5s7Pmj0FOizh4xoLUBQyipMVX9lpRfDsIzBLr
8LoLX/BK/vi2ndvuMDkdTLUt7NT1/0vame22kSxb9IsKqHl45SSKomzLttxuvxTkbrnmea6vv6t0
cI7JdIIF+740GhDgYGZGRkVG7Nhb/ID4vomgXsmastM8QeSTnqidhtnK11DqkvBlGyB7aPaK4JNe
A2ns27jk6CKL6IVbx/oG2cdOi9bvnXRJzjLTY/FGxxWvPUFL43pKR2zFo7tFWH7bIrzCFLE1rIUy
qUMwuabqHBghXbho3pCWbdkQytEChTv633A6IL7sWg8zzIIINy8qzg+wUUArsPXJfJhwPgzTv7dP
cO1HLH+/+C7mLbpqEQOv5zh+YSaPMY3THH2/bUPqlNQ8lictyChxCA4RvVAFKhCdwWZuLPc4xkxU
VB+C8OCUB39esSZf0U9rwhcy8JPZqmpenRaTmXW9g5oOytGn20uSxouLJYmfekb3kwhN6nMLSbrt
fwtgDLhtYW3ThIiEcnTJeD2blnfb1v4YZD7SQ/Mh7VHY+FLD2nLb3Nsh/PJhvViREJ660Ynr0e+p
GMX+Vh/fJwmiCM37IrpfGhtddCohqIAK8WNsLTp23S4s2k2ARyZr0JKVvRWDSmJrQwyoncoEmGd4
53w/WdlbqYu4tJtNEyAPVZZrp2dEHdB0OhElo+4HxBbz/bzQao1GsZIzSYPJhSHhdlVDZY0plPLn
MXmBwnMLHc0mhK8a9vaVJa1ZErxeY9YdLBaW8tk6VnpxohFB036XFy+3HUV6OhdLEjzfzfOuNNqB
gDEHAzSvr0lUr/n+2vkIvj+Z2VDUHTZm5zkLjX3efNeSbH97IWtGBIcHvOkg+4ibuRxK4v+gf76a
xMlPxfKohZJXuCKOWI3NBl5tHC3T0rshnzdK9mNSx3MbrTiafDE/DQnHbwR56JkBO4Zi10NmvEJw
sldqd8XJpN9hl7QXiOYyN21c35uyHZxi0km+RwZRHhZZiw2Q3GITw7Jdp5H24EJZuRKY5Cv7aVO4
q0VaAVO0sNn1L6o27fE46JJXjEiDLWg6oLQIsGhiQCjVAEUSbeZVUfxgoHBj90czeu2Xsb3DmKv3
v+95iKK8YZJtSNuWJV99c2NGSEaPynWYq/DAooJSwlN7xwxmumLqraUghnXaYcsgPD1EkNPXtuBo
rjsT7B0Am/nYgK53+WglkMSHBSNUd157WB6RQ9Lskx7d2fnJcrpPbWeeGrWFkBai1rmd7m6vX3Yr
GIdfoPU6kGVLuN7IMM9egRbaOYrGHamclv9YRoPGbn/bjixUWWCJLdDRC25OuBRDPJXt6KbxOQ0+
TsEPWjq3/32Z11z++0IojEOfipCSxWcG7NzMhjslgUHyrxJB35oPZJ7sbtuTvsDBEAMDRI6Murdg
MEwss5rbZUHeUB1gzzAPM2w9m3gsnCN0/0zNQBK5rWxoPspgzL5CEW+u/AjZfVzQWgCdKAdCyHXt
UIaTtAWyOfFZC77o6JHS2FHsL7cXKjs427U0b5mpJ8wsf7+4IEk+d+2sF/E5T7PnZlFmA+xU/kEw
IyTbhk4dAWIdIZhVUQX7NsRp56pBZqSDtW8LJX6460tItcuej7UH/eTthck8hgYj7Ca0GinvCR5J
vRZO7mKKz5P6GDTPPeMjSYFafMZ8JLq9xcoSl7MQL7+zIIR1XjMm8kfX+xilSMJQJ4rPbux8KQ2m
dP+O9eOYH6PR/6CVH3h/rniH1CKUCPoizUh2JYS2gulC2N/t+Nw3e3Kews15t0wt40MBpUxnE1Tj
18pyD7e3Vft1X5kNBmEPsp3OHC2a64U2VpmhBxGAXfjHOZjprsoetHTbffdfqdDAh+GN52q6Y6YU
xHufnGaYLEPAGsFqmVxSUl2mlHXLdvkxC6D2+pdMoVoZIOGBnAw8CaADn48w632wJ4a3redhfJ1y
tEbramso/rsJQtPbOyHdCPpgEJjQrDJEaHpVou0aImRw5luwCZKaEXXEKbV62+5b82+6WCv2fs0I
mJ3hO098RbsMwonr5aZOmdd5l4Xnymlg6f7WlOO2H/5J7UOYxSufDZkti9ETZ+m9Ms4jeHNawnxf
BIAODChf4VadPysOlO9oPZq/Xd8zafKBQwQEBdxGBNx4XeigocEHWjF/IHm88dKThuTC7aP69aqY
gB0BwaBCRCgQ40+mMQo6Z5Rq2oi2QvZcjVD9vUz2i5K/6n95w8qLVeIZmENRb0H2Ll3M65NCsHW0
GsbJzsUAeSeTnIb/l+kf9OTeLTwSnn9vr052Ea7s6df2FPAP0TKkftZgiy59bduX1n0aOnfo8Hwx
QKkG44+5/aagVgSj6PcV64vfXUe+ZXN/rlbwyxqx4cGdKGsooXKE7XFTzP7Bd8pTE53ixH/0Omvf
lO7RH9qDrha7EnJxcvSV2yH5YPMzlsYKMyuMEf4yZKTCoAlrIJmeN97rLUO/6rcp/oJs012Dur3B
AHaHEhUKLLfX/+tHmkuJviKVY4aoXHEMyM9ULfCKNDx7TNLCJMBIM9wb2ZoLS4oGgLaB1i3wd+p/
og9TTo2sKQVbPU//qnehuoN4DeqMcAvlEWywm2fr3r6b+yNaTDC53F6jJBwQZimOI8ZBB+vtm3CR
JCwBopqY+T17zj/a2DAC/7muX734AxP6ty3JjvHKlJDzuE5nusqAqWp4iafXwnoXZVBZBx8d1Hht
iMIPRfHXis3lfggefGlTrIKYs8NgeorNImk2zbvQOsJfGvt34/e2/hhaqMSbjB1R4VqJstLF0uKh
KkJRkkfwEkgu9jXwa7Z75OqE6dnsX9XqJXltVJhq4H5z28+mGxwyZe0xviQ+4mptZiY5SiblSNav
jfqFVncTYlfnEU5BCq++6zEzOUMgsRIGJa1lUHcXloTc0oV8BRElCiXwI22ZZlOav/Jah0Zmb3jM
Tm4LJd1O6gPCAR90PbsLvY/wgf42nITfsKBimHvgnr4dwcUWjxCPxuqy2l5RtC2SXlBnO8ARbCMu
tit+JAsFvBmWidhFTlWEyEw+yusZbGCMVBZbGG+OaQmbJy1QWNnRfjPdL5rJlKXj7xwz2y9dPFjK
zmE872vdf779YySfPNb987cIe2/rsIR26Nyfc0p6Ze5tfO8lQUgBdVS4COHyh017tfq8tgHL3y82
22MIaHluE4O15BlO392QOwd3eP2DpXm0mE3jPxqj11aa0rYYWfC4rrN2rN07o/N2LZSurlm/xu5u
huop7tTjbaPLfom3xkEF0mLOiFRT7MjCBNPZaqhRG0kB5felqaBbZnQrHxPZ3by0sgTiiw3UC+iY
K0gRz7qS3rWhfuyqJ2OgMLDWP5ca0gjcTKjS3VaXv18YgoOm7+CSwj0odO0Bj5V3qL/8MLmAKHEE
7kqWJ909qgImE300tcXZo3a23AGiGWZ2JpAl89NUdLvb5yNd0DJaR3qMqrFY6Em6BtyeQgxHGGFr
WI8I1O+VAAnXleqfNGYv3ar/GhJ2rpsUJIIXQ1ponZ0s3FehDlFnf08Vf6c1vb2J5vGgolBFWeDv
/98iBfcYDSuAGB/bNlQd86FKP5RFvNGCacUNpcfFu4qSEX1aU+Szc0sm0yAKDs/kU1tGQwz07m+v
RJIiMyvA3NvyeLJ51Fz7n5HWQ8pgAjh7Pd/RxPTJlG3ta9pGh5J2sDOufGplkYnZBI1z4z/AZK/t
TYrRx0z0RecJPQRYv5uFSAuWudurkjrhhRXhfAwLxh0oqhix+1G0ycZxnkD2z+XLbSvLv/JLKLqw
ImQNJZkoY+GsZUTbLkmrfTU+JOM7BI23ZbxyTmsrEs4JdmC6qSCMz13ZPLrxdCrC17H6S4/rj7cX
JTUEOwQlSgA36tsb5yIgdYnSww2Ma1fqtDOrL9pkPDbqDg3Jla+01BMuDAnpD9ik2gqWt2CD2iqk
QMvzzLO++XllrXwypOfEqCIYIm8ZGlxu2cWS6qzUvDzhnBje3k7GCZnX+DP6gCjFFuGP29snvU8X
tpZVX9jSQEOOaILSlDCb+f2Q+1AuTe771tFe6waOrjybvtvwJa5cK+mpweUB1yTZ5C/XSmv0zAw7
OviO2hYI3jA2UOT+p9xEIhbd63HlfknjkketwLEZ0DZFIFszq5NZWZhLHQqVVpHwJWaaa8XnZR5C
2Re1cAbRdf7nei9hgiqdskz/g1/jDrfG03qIXTMiXKwIpZLeXSAqiXZqYVIuvEe7WCNxkO3XgqGH
tJf6ClnL9Ur8sgKm7VGIaByj+qT1VbWBa65YeR1KGh8mSNWfZgTni4PObKectA8R0uKYxyhRAR76
ltZxhnwCWj52q01oTM8dok6djfJ0osJupYS73LZtZNqSbDOktnGEodIjM52DE/weq1MMS9lFjJuX
P3Nx5os7MiLZ+B8ETQ0xO0oicdPuUe6lbmcdXRPaugfDg4QtPberBShZKKDKBRet6bhMCwmmDQsy
kGimQkOy8AB8DuV2M9/DXpNRGgnfIx+4cjGlacqS27kaMXWpkl4vdphoRwUTmSTCNd6+7JRilw0I
rCj5kOwTvUZFrkMaJ3d5EJVtUf5dW0X+B6F2YVIgWzLfLu31b0jjwUajVufjoX1jyg0uqU2YfP/9
wEclmkE6gK1Q/Aoujqy3Puh+QoMLBRv9VBnNTuHVnH+jGx80a8mf1IUurAm7qnmFreYIHJ4jXT04
iJJOE1nm9ESDY9+35UGpv2XGRELT7V29ub+9VOlttuDDoJLJFLqY4vr9hGsphIwRwRpNR8kvWkv8
lqjzyxW5MCH4qTLOyuQMBFizGg6JHh107aGZumOsfi6ML9a4WU3MpDfjwuLy94tL2VqoHkEXCcbB
/CcdobX1wmQHq82umcLXWDvc3kJp1L2wJoT2TFXgUZ3xlhjg7FzV75eY2wX1HxQd+CRCjAXtOS8e
wU18ze3V+A3RnrxU8fc4Pq1PCbxVkcWzIj0HJbzUHvkgXu9cR289DVWqK2ncPbRFsYWfdbZBcbYI
nTvmxjUGJsZD3sUR5IgZ9HK/v5dUj2jpQbBNy0vYS82uzKgYeEJa+o8U+AuV+w7Tt41I8pqFvhtG
FpW0XRfDGETRkZoXGEHImBougsHdXRojYVIouwL5iSFfuWSSG4BBB056D1ZtHvzXuwqWYELDhVYl
uKht7MfvTZUvhQ692OR9sazo1Kmn1lnr5S33SjhL4I8MHoOy1hem/Gur9SIM19kVsiceBSPbVj6j
FPUI77G/y1Un/f2TI4qAcwYlCEWCtUS5iztXmMmYIkH/1qxP6YuV2uPgPt0+OMm9vrKhX9uw4hxk
OPpL55au2GT6p8RBsG98HJCliNzdbWNSL1mK41A1UYEXW2P+QG6C0maMUt5bczdDVs+C/1H31fQA
v+eLUgUFj0r79bZdSTihu8M7lskVzk58VRYk9qqXDvHZQzAWNvAHaqj9uAJelYR90lDYkMBsU3xS
Bd9o7L5TvQAjjg6u4rVw1iZYZc4HHJyBO29B/IrRatQaiwEtJz5DB+IyIh4dbDBzuf/x9mbJPOLS
jPBtaYzc57VAvzpKoc9ID7p7rx8j1PTM+OttSzJ3uLQkfFMoxFRGPbEgZzoofZ1vUlX9OloV7R9t
A/ltavz+cJgJZ9XPLRSiRm5SV1ZVMz4b3ovlPNrRvkeJh9GI/9/CluB1cXE9Z2obcqD4HGj35rDo
vhTnpcKQfEEwdoMm8kowlPr3z2WJxfO4N6zW8Q38e6Zv5/jNtlnY37rsx+11yb5l7B+tJUZNKNCI
0Cnk9LwkV3ywDDmYGif7Wzf0e3h538VF+0/Vo+v6Wr9aIUWiuVDXiCWk7kKvG9QgdEy0oa93tUZQ
zW8MBWyRCywLmvQd/LyMAcfppnT0fTXDIfPP7QWvmTSuTUL0489DhslB096nXbgbc2jbYpgEGjQ4
0xKN6eIPAvLS0f/vKoUwApNfXvY6yqyJjaI34iaHGiF7ZKrRoqvD9JgNfbJiUuo+5EDL6xAuDbHT
VM5QSdYL7FNP9x2N15iaWGOvlJalRhwaAYyzQGwlcjONSgOVrkph3uxeQNmF3fNqI0t6WjymlokV
CFts4XanZRhDl8k7JkLSK0FvqUbXsuQtBRBNP+r+yudZfhsu7AnXPFGKMM9R9zvDNv8UVNBDlyd3
ftSiQ4+80qLamRn3Sfp3ufZqlO7lT8PiIJSnVCqD5AZVUu0+N5kqs9097eAPt51fbgUw2PLJ5L4J
2+m2md9Eow0agyKsU5xqdO878+62EdlXE6o4dZkt4dPpCO4OfZgTtRlGYks7J3X60Jv+y20TsnUs
ECgqfNAuQEZ7fYltPRyWpz4lHFDNU/5ies+wgv2BDQhcQIHzi39pX+ZWBjN0FJGOtieF2axsQi+e
ku9tK7IMAITo/6xo1ytxgx6uDDsgztdPuTHvR9R3texkKdbKB+VtuEtMdC8tCbHWHlM/yIqWD2UY
1PdKiqr4CLTo2HbhuK+jst4FRus8qQqMbpWZ2R9iPX1qhuFvZ0D9Swnm8a7QgmhTmm6xC6eo2iDK
Om/GUIVwtXb/cu2AgeWCGeXGCLz7Ko6YyIrS8M4Z2+7cAraGOpBXSh80aywPUncg+VyAzXSARRQB
jN5QYVD0PM9xvEV2Yk9aHTlrH6s3PMkvO8hAJFM3DKWCBrs+K8OfeSwFAFOt9ABA9eShUOWitgZy
395PevysI2pgLjhVcD/1U2jHX7S42vb2ByP/3qFqPA/FfYOAhXqfuU/AoA+q/hwoOiq/+zZ9p8Cz
tMGpD7c9TFYjNJYkFvpSmqfkFNc/O4uZ1VfDkiSzfIiH7CnqwWMuqiJhvFOn+Yzs32ObgerNq9Db
9CEEq0V3VzXNpnCiHTT+pynS9z4M4CvRVnpsFz9MuMUJGocl4vb8sA5BpLjcRCc0QI+3ly+NRgx6
An5duEzE+bOqmioOsyZxGz+ibrlV1ZVYJL3BFwaWVV5khmFTNRO6FyQU6Q5eRM5e1z8lwZfby5B9
CPULK0JiXWuuxwlwe3XrnaPsRkCmsPjVikeF91+O7bY1WQ0TWCXzz6A38Bpx1zpUrR2r4mjIHwx9
3g4OY4JjBm7kY9Ps4lp74NmK2uKK3eUG/XLDLswKe4nehFbMAyWAOty7cM+ZZIGbch63WuhsGsPb
2qO26bRqDUIseyBdLnc544szjIbITZPlWW7471UAJCxMY+7H8vY1aejtvZXaYpB0mVVYONuEiD81
AOoni5PsnVPaJqj4aAwfp/0RzSJqi2ucndJLdmFOCPuxY0W9WVPf8IIXOgDMUz8X2cqnUpo2gfeG
jwyIHNTpQmT06sy0ihEItu6P9lYrw9PsbrX5xWewFG0H6Gvuykz5AtNlXsfPf7Kf/7MtBv98rrJ+
HLA9pB/8qTm2JlLGlrMp3Vcv+pP6zcVCdeHwwl6pi9IB2q7wdCCXT4u7DvThU57M2R/AG6G8h2Vl
GeygJybEbVMLi7oYKK08lFa11UtoQtVxpawudcYLG0IInjsowTJEzc6N2m3a1kV098Wu490AyzON
mdsnJXXFC2PL3y9uGdcBvd+JckrmlH8taqq+5fyrevbuthl58GLIE+oIhqlVV7jNNnK/bVgzeVMa
9Way0velbz2U2akvinslmd+V+alEq+n7itnl7H8JXu7C0rTw/tF4vl7e2Km5k82YrfxmV8TONiuf
zepz238eSySHe+RO6AbdzdUadEn6iXPJ5/kIQC/wdjsv9lXhqx/PkNZDUp45WycaR+SX1Obu9vrW
rAjL8zXGOWt9sQLJ5FZxymnnJ4Sv21akX1N69gu3IQ0ssc9sVgC4s5Gs24hDfakEW9s5VfkATeF2
ZCzij8xBgEO3jlqivdyPi61LutEKjYnvnAqtvvHDgmCo/Rzn2R/s3VKTBc9DX9BxhbAx2aYTDQNB
GEk0urH3U2jub++b7G5dWhBORw9iI9H1htzU+adoaOr67ysUBW8bkcFKedFDQ0blFUYmMQNWolFJ
lYHvZN2cmFQcg50bJ6gORjuT3H/ajumjlh0VtT7kwccsf5f79cpPkAUsRmDoE0C6B5GGELAmdK9Q
G+DATLiD4WuGN6gz951t7fLI3s1W8nx7ydJ9vbC3/P3CQczUa702w56SuffMtm6NrnxUimklS5VQ
g5iM9qDTC8G/Rr4ljH0gUB6lCJbGDICWu9p59IZpU1YnSjhbzemhDQvdTcZrwch3yggZ7+dujWlb
vtKfv0Dw0ShWS5SK+AVu/qWrrcOceVs3XmOglEURQwOywki6xXNUOL9e7xUraXmMuL7xPQxsdxuW
2rz7k0P7aUQ4tJiJ59xfht54ukeVfnKtf5CSWjky+X79NCJ8ZRKryY1hXhKrqDz6AcpUo3ZcRYtK
rbyBSKAkY9Z4eRdc+J/bV3HhqiQchV0xUd9BG9X06biZFSU73N416dViYHWheAd66gouWGoIMQUx
pkLN3jtfFUQOx+JoDcHe/KO9A4+Bwy+aRCL5I+r1FgWIeWn1qds8+LZARptspTwp+5QsoI//GhEc
2jBbi8BPuuHpaJdq84Bi0DA5B8PMcnh3jDXAnnT/LPpFzMIAvRDZdSLHrZF0UXFtW9EoFbXxFvR7
eFC0pN7lnklxOxqylTe0bCgQreGfVoXU2wyzcm5rGgVzU5/0Zt7amno3adDGFPl+7r17Z+p3+ovZ
ewdE5P4F2f3OsYKzHX+Yk/hkKE8LWmJha7jtTFK/ZX6NyjDwNE2sNNJRrfTZc8n1qJMkzl1tona8
ygexZkVYvJU2zWRVHl8DlQcGPS3v2Z7W6plSP6Jd+ybIxQibYGQIcjUjvUoQQnN3MJ75KrRG3oQ+
4IrDylfzX0MIz1zfdb9gqmBSlPitqpn05kl12g1CUX8SHf+3Hrr712Z4uahx07Oe0ht3euAdUYHb
patklLKKxdLl/s+2MSh6bcZsYmXBDzB57OsHWmfoMZ68GInR9nEZ9gGvvfKWkW0flG3MUjMJzBia
8GkphyGsZpWgEg6fwvl16h+7aK0GKLVBt5aqM0B32mbXi9JR+HQhLSXNyuNjWJhHJhhjK1w5IdnW
gdxiso+UdBlrvraiKE4TdEmcnKNm2sAnuk/opFIV1pR8q1TzJo5Xtk4WuqxFJ2yZcnMsc1n2xVfG
YI7OmP02AVnfRZu8m/x/gzlytm7Vu9vSgyJa97U/iZeAV+CVX4DucM5eG/XH1HP7IUvOpvm1zA98
6u6UL1a4jery7nYwku7nhSXBM6whr8c8qJOz3w+HZbor9A+12zO4TUTyqiE4qsZaAJTb5GHBjAej
ryL9Q18NemHMQ3LuKgCPNLiKu7I10vvZS9AWSUZ1z3tuHyWxvYKAkj5/IWz4n2UhXk2FP5Y5xHrn
qZ4YntMC8IbTY9dpiDdtgcCEGx1Fjjr+Dixz5Wskux6kDktZC0oURkKvjzRPGTrTCyuBrTr5a8yn
6d6ckq/RZAcroVK6SCZaPCgGUEm0TXGRVegWaUQeaQzlvvCtQxRu+6Q4WN8bw37oyy/Z4O0a99/b
jiS7JxdWxeFs9JzdPjNJLAvtMWwf8lIBh/hpDE4ILq5speyrc2lKiNLZoEMDF5NeZrTeG3A7Vf3Y
RAHNlefba3pDwIp1i0tLQqBWWJOaLCiXutjkUbqvIoAaY/YKiifxKVo4/SFZ9Kgn+jn+8LXL7uLx
VAwvc9G/G9au6nIVf/kx4BEYKIbJgcfmtQd1TpA5yP7SE6jLHTolY1Yebq9X5qMwxv/PgrCxES0G
aBSwANverkucPRu7mrbL/ZMJG9otZIK/TCCoyH97ZjSS4YbWXcqsZ6EyCUBG6Pu7Ye43hTHqm7br
HpR0bRhS6qQXpoVL6NZahFY7eXydHjTidzBuvKyGzrjdInG+spurCxW+Va6TWSTaZL2h9wxIb2sH
0aFtEjSoEJpuzLthhMrNU9+3sbKSYkpdhTEmOlAGykq/oCD92NEDa4HIBC+u/yMIVi6G9AZe/PtC
iCkj1AWSGmQROgZlXb938jsrLPbwoq4sRG5okSRbFFVJYK59Pp4Sb0wnirCmXuzHdEZ4SLub84MC
Gvi270tdg/wIrpSFJ0nsm1tmTN63oJjaTN02abTom6K07u4rw9rVawBx6U27sCY4Ymg0CT0rNlDx
Hn2XDjrszva32yuS7h2pC10H9B9+kYmcdS9velj9zmb8qVV3hvEthvtgxROWk/4lKP3PCCXl6wNy
UUgIS4XHDJ6mQMALB6huM8H9SpPoqBjxJh3Xiv/SUhvQ4gXiC+pdEwcBYz8P68EAl9WNnwfrg2LU
u4WEFxTrwUBtEzaGEXkmp9xbheFsw3ab5dW+hOXtVGa/r+iBW0KxAOYZHmtNhCn6SqwlbcNviWBD
bufosXiLZFBnuX9Sy740JYSTchq6pEt40cVqeNeo9abRtJVsUHoJeJPChsTD9BfQGUyu4WCPvH+M
5lEP3R0EzpvKnrdpFG9WSZ6kxsBhgaNmFIOc6Np1PLfrlbbEWN2EX9Anbc36oASohcJIUqIDcPs2
SG/cGyEGPskYvPApN/hWtwkwfqqVT76TbOv8lCJAdNuINO4imwXcF3AZyNXrJdVD2SSWEyUM1ynf
rNiZPqgM476/bUR2r4F8gW5n3gKKZsEPmBetrMQok7M655s4e6SI1AIdAXeedyumZEcEXRUwYuSY
qX8Jb7rBykolHqrk7Gg7dTbu8jTcuel0KilKIfFyuL0w2RE51ERgDQFYxHvreve8Ku2tvCOWjKq9
yQqkVWNv2+drzw/pd/nSjuAKuToFCp1lWg7pGYrVTQjTndP8VYHggYnroLn1Zixfm2QtcEkPjhc4
XQJotaEWul5fn6YZSpfEirw/NQMMVNVfYfZvOse7P9hHxkPh32IgF8zAtR00OwHFRryR4b4qk3rP
DETorSn8SF3jwsjy94t3cR8WSaRXuHqS0+wCZ5F+0hK7Af17Gto1vvW315H4mYHA739LEhzRz/Jh
6KYlVkyHXEF9z4KyM9hqf5fNnV3o52l236fqJzudt8HwFLYgrZrqnhmzOdR3UfAtq5+y7h6khqfx
cf/IyFm3VJDGyvp4e+9l30Og/uiLGZBtoMtxvS1Rrvl2Y7L3ebr1lG+6reyt9l8EBpFXuOeBEvwJ
nPXSoLAz7tCYkd2BoFVrf9d65W7Bs+bTSn9aetoXyxJclxaLM0YqVtruNYeEXkmOqvfZindpuab4
JYuhdMJ5FxjM4FNsvt5BA/ycMk6Et97x//GSY9+M/9w+I2mcubAgfHhif9Rat6IKMJTFvqyzGCqs
chu3VrS/bUh64ZmBsiHdosYiDkOFWeNGjU7tyIu/+dT3kuE0+JDOrL34padzYUe48GoRDYGlUMSh
ojz2A/IPD2P0ALnFXVn36HBv/fR7qD93Xb6dxgdvKB+dOHiCe/yYTyOdjGZlg9d+j3AJ6grq2BZh
5DPsnmF8HCznU7FIsVfdXdBGa8go6XGSGFEuo4dMWnjtMAlAeVvpC66cBza+OtX9vBnW5nRlNasF
6UpVjrIK36hrIygjesM8zglN5OFrFZpPRtQc6AjaxY4q1iEG17uSS8gI1AwX3mDq6iwO0s9rk3Oy
6LsxhnwOXGM7KMc+O/mIkDo0d6sHuyh2pgkhEzMx3dZ2/v59zyWNcWlB8UL/5e1QDN6UKWmObeWD
Mvf3XsFUctptc3VN6kd2R35a+uUBgXZbo9Qqp6fN1SnMlQO81YNnfSDz3/x/1gT6/no/KRm1jm1j
yUtbhqqn92CvHpWs26pRssbzKfPJy1UJPuklSRaFCjxK0Yxeu/Ktdj+M+csfrOetgMqsF2ge0YZG
NShDRP3cDnemGT4EzWNSVNt0blbyCSm6172wJIRkq1aUQNV77vPkbindeMBf956/U5iT0hr732CY
HtOxvvOy7MMU69vMyZ+ctPiwkEhps3psXpoufU7i/hAEGmV75y4Z/g6H+Tipjbdh6u8+VNp5A96S
J5S6lnbJLxIsW5aDYiXqA0J4HPIghU2en58P83NsGZDZ39XTP5obbl1r2yjJA0K376zMfQiDdsPI
50p8lrq4QycSTP5S/hXCYVd05QAXPZcp85M7LXbt+77IjC/GrFXvauUPpCzJ1Bchd15VKiOji3Ne
pGYoW4wxkhM4H03Anal29qHNmT6EkFQ/3vZBaS7NhBSj/DBQ6Y4jOGFvT3SLFWwV/odeKe9mxy22
RVp+ohB+Ut3p2Q3qve33ByNrPty2LUsULk0LXtmG7VhOlZacUybgUQTpwSn1+lrVVXqTXYdi1/JG
ZV+vN1MHPEauR93egs6Vm0yPbr0jIvMQXtygXKi+enxgro3MPrJ+TeGT3ubt/ezk92FSH5OuazbA
jVYKXbJtA8IAOwrSlJRRhOynSIymcnKFh7CefHIov+pFE6+EWtmmXdoQPFBvldwOh2U9Aayw42M7
57vVnFS6aUtq5UKcw5yoYMSt0Iu2Uo+o1I6HNPhW0nIIo+4QQ9j6+57mXVgSjmfyOArLd7Fk/ED/
YKP2P24bkO7XhQHBycrK9JMQ4ZJzpN5RztokYD9WU5i1/RLyCThtY59JZb4XyqORUmSpH6ce8tP8
8AeLAdwAQp4BeVAm185sDag2qSWLYW6noHcOrHq1iSB14gsbQjoGpiiZ0hAnRq23b1CtQdX29iqk
u4UKOucO0J+35/Uq+qZlcidL0nOVFPu6ae9a46lK2n3AGO1tSzISVd46sDW/DZ79wsPC1E5Q5V5H
iGmiYaOHJHSKkgw7zerh6+/0IHnoA1+FBKZWdqbffjUm/7FDp+jB6pNoV6iwcTrWsKldxf59x7z6
aYJjOso4xugD8brs6+0wntrU3qxO5cs3YEHnLlUzaOWFkKQEfdaNHXgIWGt3AdCBOHge0Mw2gk3h
f6FVa48nxek3ZlBuI5v6AsM66ib8AzF3PtCUyi0yDYB4ppAhRo7Wq05BlcGplUOr7L1E3xrF8+3j
ltz1KyPCF3PKA/et13BeZA8jA0ELN9m0zho1pMR/mWhidJlpCj7LpnByaThG5AhACJTY2aHgCM3B
TsGVYc37/ZsC4Qf1jgWcyTtMOD0/s5raVrDE79hX8CeFXXnQnAcLEp/bW7f8ZqEKZHrM04Jdh2gG
XuPrO4nmiNEqLe9pKsqMX7XmycnBjs9K8zeVo2LbR2Wwcjllp3VpUggDXmlnraVRjQD+uSn96WNq
xrsg1na3VyY7rWVcE2KvhQhGTKOSWgvyWZs4rUEfNj26mMeqP4bde8tK15RNJbGTYS/yw4X4iWfU
8lsu08O8TzuLKddzGtr5Jrd0azt69drzVbJxV1YE/1PTEplGeuakNIexGzfJImM1rrF8Sa2waUyD
QAmPlNP1WtD5qtAmjNMzirRhO3+kYe221UqiubiV4HYW4rr/MyIsRU/DKHNRDz1XhTPsAa58ggTA
2oVx624is0j3rdK5u3iOVx548sVRKl5YglEQEhLcOOw6UIoUqVVtjHZq1aCHOAw7p/v99wnr+2lH
uMCp4gWRjfziOS/jo5d/CZ1h4xXj1umPt71ccn8xBHpvmbUEvCVcpqGu4BSr6/SMfsHRh6dkp5vv
9FQ/9ooG62ES3t+2J91ARgveJEshChfsGV5Xh06dw52W6QferTsFta/UWXEP2RQpHCgm4XQBpfE/
107IJP6spw3LGkD901kINoiD751EfQwZHZ06/93gfh9i52vQ+tt2PoU2sBF4HJLPsNzCFPDs5msr
l8STq58krNzyQsunvJEudNo9L5YEyQ8+Mz20B7e3WHqkP9cuwn60onenqW/Sc+8/j7551BpkoZ1i
m4+HrCtW/Ef2kocJBrVEhnaXdFm47qHetGxtmZ6LSWm/dFka31eDBrwJwNVWybL8yS3d7mMO7c5+
jpN4h2TlC5wk8VPV597X20uXepcNUezC+ExbR7g2NnIBRTzjXbDAfVbUiu+DoyL6E6x8G2QoJN5q
ECPxmkdZRRcO0531dvYU9tif02FDraoj8Fh5vTHLJzi6D2BW73yzu+vhmPbVOzP5kdHjTD4l6dMY
rji7bNEXv0UEIRlzn6SjjmPFDY8uuu7hWOxXpyZlXnVpRUjEFrw/yjycs5r8pRQb09ygQmtYf681
hWXX5NKOEGFNo8kaw+XmqqWxz6iXZ3GzrbJnWnUrqYvUdWmsUzteIiD0q9dBoo1tL1BUNq6vnpxm
R/eP2DBbJy2+15tdqHxSnH2ibeP+020vlVVoSK1/GhbyzdIY+LRFA63O0Yd46DR0+9nYFOPBbt9a
Z+CHNn2Vrjit1E8urAo7W3Z1GoRux02N7Y0ClnQRcVx9OUitQOXoUNMCT28Imxo02dT0c0UqAxVQ
0MDT93+knVdv3FqwpX8RAebwys5NBUuyJdsvhCNzzvz181ED3Ktmc5rwGQPnwYBPF3eqXbtq1Vrd
OtvF4makZAvQQwR6N2eFprVPKPWI4wdhpK+Uh4g3QQX7CYJl8Rpwa6ldmKsRTq0J7SRR/7rcJqC3
E6FV0+TOVJtdLUsn8BhHb9zX+gvcCG7X7rxipxXfw/o/LBhQR149NLUjgjfNwoeoMCDS9YygSu7c
/KHzKFKhdR+vGVmaysnC1Ok6QRdmRrRSSvTKsJK70tB/N534GZ2tfZ/In3OQQj36Frf3/pU5fCY4
IZh+qNzATjG7LtIo9HU99Ch55Y+CKO27qrGt6N5T1EM9/DPXO8YYF85+UmaD//ByAk2hjszA7TrH
lY32dyGipSv5vreFSjXw7cjs1jrzr0/2ZJHmZxjzsGzNs4aBV6ZdZmJx0K2CyyETUFAIuupUC+ar
PvS/806wzqNYtg9N66bfUsV4+/cJxpnRjDqdjyt4XpdCw1kLfu8kjUKq8nuaanZsFQcrd0Rq4LeN
XTlrnpZgajRemdARokF/OcFlq0W5Fxm9Y/QPEKfvIlW7B8txDFJ9Zd8sWCJZT1qRRABpzKtLThj7
pEQ0yBkAdQ1dtrHMaCcLkZ34azCKJVMsHYT21IeZyNkWHcbKbGDsG5we7LtVnNHSmZgP0+j19uRN
k3PxhgExhLDl1JlKFyXYrsvJM5JMl4awGRw5fPOKr3Cm3/79pc0IjRcYu4mjQrxyXBb1n0SJzMHJ
ymAfu76tpgGya/qjGcOln0o7fXwTLHEHzvZw2/TS0IBtTjEYOQjetbOhyWGnNBKr5VauZFtBMW47
QV27wBcWCpZDUlSk42g2nEd7dS8FZVRTPhcssMNG/s0fykPhZ4Fdkly5PaLpwTBbLNgiyNywLyQE
KmabQpZHqBsqb3C6UhC3RqGr20ATgn3j1+2roDShw1/dOxmRyc1ty1cXKkxspG2JrQFgAdGePWX8
0QiGIdF6J0cHxpfqaS8W/0yONhmh2xv3RQKCPsTLBRMVIZNi2R8ckR75qtA2GJHlf308T0ZgS+XB
ySUAG+2lkXTMtKpXgsHJqZRLBOdWt0FufWW+Fm4YsjaUhdT3Mvk8l5LJnlo2iAM4sf7LEPYaZZs4
PqsW8OF2Decw7eP5rqAIO719DAgA5mU9P+fqqcNgdBRZ2PuD9taOyXlQ/oaivJHljVR+aaw1QOjS
rlc0cIbUvgBtzIlnS4q+YylbveNXZ829L83n1iU5EP2+ve2WzOBraa+dWseu6PIsUDGcJIPFAsIh
IS5qx0P+0OSG08Xp7ratBXcxlb1gPHqnzpvTyWWiWpZROY6Orsbpiapt/ZIVofF828rSiOCwgVoK
v86azSLTqo/1LFS1wQn8CnVf3RKfSkVTHtsIP59JtbwC9l7aiBNLL/+RwCaDfbndvbAvlcRXR4es
+LYXHsO8/d2WdmlE+yYoXm8PbsnZcxlPKSk4RBjiNPoPwWIVNhZSpr7odFEN5dHOl8ZdSudiobzq
1SH2j0O4oXiyctgW5hSroHDgg9XxTzOrdRNWApRdoiM3MNRb8U7oIeb6oxT/Ppcw8Ul0A8OJxXU2
OckPoxtGgySO3ohcKBLCXEOofs8guN3num8ehFiNH8XRLVZusQWfP2XpQb1OwrCk0WdGdS2oUkMe
naB/Mqtm78ZOJGm25Wq81Xybvuzba7iwYS7szR4awxCbpZuxYVrtZMRPXd3tLPmgx/d5Ha8MbeFS
oYA+lQYA9xqkbS6HlmqakWZDMjhAcA5CBSA1aXdl5650ai5sD94U+KkJMTUhXy/N1H1Rp4OaD87Q
S6EduOUTnYRh0zp1vlYWWzL1rmEAzYZJQDrbIUkUlUGapIPT5Juojr4IKuJtWiVvTfrHb6/T0uR9
NDXb9JkxyEQ3mIq1ZymSbHy+O644q4W9ANSLCo7GKk38E5czp/GkEeuwHxy9yWxJfVR/NS2ldIii
1nJZC84Xr0sye+Jf5SKb7Tqo9BCoinCLEBPaAuBEefxze76WfBNBO1k54vd36NzlYAQEyqRelRiM
lz9lwSfXO9LXmounsvu/BMiBcY7Ez7etLq0S/Sj4pUkCSZzHoOxJOL59GXevCYONrutRUaLA9rzm
6T8YQrcCIBPkAVdnKVRCxesMRsd28NwC5xtvNGut/3h5EjVMTI877MyOrKl35aALrBNSXttB+Bu5
P7p98JhumlMrPAxrAIsF50c5YKL6JBs3cc5frlntkaEyhHh0KI5vPRGcY2ILUCOE8rkchrOvCLvb
07hwgKdO+ElPh3YXICSXBl0xG/24ykdH7TVwnFn2JfCptbs0Xu7zUf5129o1hQ0tx4CjTITFiAmw
eWnOkj3faPpqdIpC7c6KgXheT0VrY0RddySum8jow8IOkK11oqBXjshop4+6EeulHQxW7UTJuKaD
snAUqdoSoICYhRtg3hAjS6hqyHU9Omnji0SPEEC2Rf7PDXyMnPiHhm2kkQjEJ9fz4S6tRdNTxawb
HSm0EEiKoN+KRaD7dXRS+mzlFC74MTR/JwYkUky08M1egkLDEdeNgSHpve1W6bYdoFrCRVfjthl/
rizqQjyOtYkVCDEbvObsvnH7gtWuGFpp1E4ui0fanI6Fq38eml9x/Ki5X2jtuEf6xRi3Re4U4k6m
k7hI9rXlbRLtORF98RgokX37u5a2NlkvA8AaHhY/cTnj/qiPtP01PBOUZ1W+D7vQVseH8N853ZDh
hoyJTjHakeFsnLlyz4RZRdY4s3r3RbVeDCqvRXyflX+JqF/DQN2Y1qOrnwX3399BGH5XcIWrGYT0
bEt56LZODJyc3epngbSxR5Bmthtd+1N+9zXbh+Lr9oxeLzQNcZSduE8gk7mC8Q8iBMFQ2Y+OJqYP
eBPKaA0rmN81Mpj27hTmUreNtWEl3L2+UyazkDWzuXQ6sGYRYWdB92nUOA09fhOUQ229jMGKY7r2
u5gA2mjBbDEluGdTWTYxTTw+JiDEGYZgO3QKtAivFnqYYpvt3X8GU7JnpoIZHV7kadR5iNYYcSVo
KgdUjGX5mKnU74jD/e9SHqzUtK+Lsu+mYJggLYnYzdVjYRjVHqc7OvmvtEgPidBsG7W6K+vergt/
C6/8vvJSulh8p68eurp4Ska4GeJN1ngtRdtuo8bSyooubSQ2rMl5AenEn8ujGZEPkSZSIkdKvgHs
t4d9Q2VLPlbeXb0Js5XI8drB80DjiAL1ncALc/9EWr10I1ViBjpSBT+Vfw/raYegL4HSEr1OV/xb
8JjrKZKcogMGdw9nC+fCb14FI1hJLV57dewwAMB4ZD0ISC5nbTTRxVGKgGefL9uh1OwtK9jSE+EM
nr91rZU1Wjp1QF5oP+SlKVMJubRWDlqi1eY0a2m4deN8m1MF6YdVOv3JPV5mcxgV5Ce8ZEH8cEFe
2ulzreRi5L0nsP31wCaHicjckMIaXmw7/3dqlS9Snz92kXdQBGguVhkLp3m79QWz3cg+TF0uS9xa
He4Fv7qbPIDlWech2hO7xmL9Co3IPnC3MB1H9aYX1zBqi3ON2jfzDBhEmr873KZSu7ZmDsT8waTk
mml3Qr3SwrpoA3JJrkTyIlSDLudZE9o4r1veuXr3Ix2faZJYzWcuHWsiccYxNa2BS7s0IU7aTHXu
ciHp8r3gj4+xG/2hAfVVkY+u236GFs1AUmAlS7E0MB5sbFUOx5SSvrQaCnEbdWIkOnlUbcLyXpAf
EdhcOQ2LQ/tgZBZMQF5BiVwLRadvrdfca3ZZ3+7pn93kprwxIxkSaGOfZNHh9o27dC8RkVIJVUF2
MbrLsQXoBPpZV6DCXn7WjU86vLCK+sjMhkhpD+XbbWtLM0nvAilcqgcUmGYHQY7zgdoJ1qy6/1oJ
niP01R06KKf/YGaKgilVAJWcl3aHQtVhPsKPaTL5HN9DWuXNwsHctnId/k2N5xD9U5KjHDIvsVpN
WlSgaUXHDI4DwP5WeTTIfrfRSrZladJgCID3gGeiRWfN5RKVruKFZdXi/cNyo/qQcHm+LYU//300
H63MlqZMlaRo/I5E41NT/ZEm6sWDvAb1XrpgcMAkMmnAoF4wDfXDG0VgXfJhUETagB5Sfl1tqk3v
bax22K1n8Rdu5UkWEvEPTi7pzNlTMO1lnpy90DojhGxODbO6HcLB9XJ73q4bpslgIpQNFxtuiTLS
7ODy7WIZDm7rFIlTGF+7dO9mkDLdmfI3QXoti60bnoc/6ieYH5PUCejbjoc78yUQzv4RFTs1st2N
+lNptlW8v/1pC4/hy0+b3bBhZKWu6fNpNe2g433nhbaSbQ1rlyonH9Kxb130pCpH/wsb6rbpd2c/
u/IuZmXmqSOWROlaTJfZKRBPinvQUpI0tiydteqYhG8qRfuvAoz6g7t3k03wORM+5Xv69Ushtq3n
UScv4d1Fx1HdydafWj6U+l053nv8z5kt7/0v4XPu2WldHCvhnJp0yI22m64c8fe+4VvDmO0h0+ja
Ummt1qloLgzO8MabVD7l7kst6XZETtIw7JD3ZuPvx27jI892XyXZ3hOeg/AQgQMMs5PZf9Vy/6Q6
mvdVKj6l6VZTU7vOVdoOtvEYbbQGVbIvofC36jw7oHU3XLlb3vPot4Yxu5p1vzesovc6R00/keLu
YbVClk/3jlOH/2i3m+yL/yuxy5Phbkc8TJPa0aOWbXRWoXBieF38Y2A8CJvIexvMLYSedetvo/A1
EzeF7tSPwVN/8s7yTqWeZDU7Js1mWcqzlLxk++yT0G/k4VF9Mq2nJPwSCQ89VJl299K/FpIdRI/t
gx7ZmWz39FbId6L7aCVbKAUsf2UirkE/02GlMg/BMUocdNNdOqB8MIWq58nhQOvhISCTVDu9LMZT
UmRQg/ap7IRZnNieoj/GQ9J9TqoGuqx+WOvme++tv1wRWSKYlohjKJlCr3/5IVLcFk3bBZ0zsl2A
72wkrf3ckhkqG3kzlrVj/ikQ8Sz10M4KaRdb+k4RT9bwHak0mzL8rtfsgTdWbQswKMWI+kKEcpzS
L7GPtq8I3Z6wqQ+NXh7NKQdGM5KZOHWlH8U19qPVscwmVW4yucgtv3Nq4QxDuvFVOwoci+xRcbwI
iWUT+Nau748Q/gVIZiU+7I4k8bNTJD2Gj4phq8Ix2AXtIYs2rrxts9/Z3j+TYDCUp6yxceP2mhDR
gmtk/oFPEB+Ql+R5cDn/geITK8cJGCLaYYEQ7RP5UJugErPNlJoTpAerHXf1kHxrlLsq9+5H3V9L
r7w3AF5tAmDM0IgT0xKCXX6EGZahmDRhR+lyADYlfIK3BEU2/1MWaecU3tBcLoGm4WkysmyDvBWL
jevGh0y2nhtzfPHb4RdP7Hu/NBE5bKv7tnCPpCCfEVli3jeBpGw9ejiEvQUtdDp2u1rZK6ZjNM9d
CtjN0DeesHLErqMiJha8Ae0jskXxd3bn5KLSJrGZdg7q38Bswm2WtGQIdy6Jwtt3zHtsejV9H0zN
zlBeSmpRemXHtas/l15K8xLF0Ux/ojv6i6IF2zgVQPUhDK0M920Xf22jfJs+1/6fuKptuu6PrSna
jfKjK89Kom5krT/IyXHlK6/DECZkKpcRH5DlnytUu15rZpU/dg7s6sZ+ENp9mkrVNvF0fZsKSLBk
gvsAIhC3HEEiL6DAWattuBWqwbKLOJU2YyWonI2m2RdULvcq7bh3vpfShNun6S4oTBtHlvB8HHVe
DbW+r2S1fr49jGuKZzpmIN5CWGLyoPTOXu5VYK10JltV52SQRxky5FENfGNCpp3UsT1U2sk0D/3w
QxU2ln8PG/LetOxUgulUGk45wUYX/ZDBC93+qutHE+ztNPLQzEazOaiGy4+SQWBNU9s5nek+p9ah
zp4kT903VXIE/FS0jj/WK0HVwnJikoYbHQbeiWX70mRf0HdlRSImo3IzhmdoqP7LoND4nsjpEcOc
S67ktdEJddx3Tsod7fuHWn4w5HhTtYeYAkpzzoYVEN7Crcg0kvCZukjJZ89ReKUl9F3cMybJOIZZ
eCQ6udcePPGh+lW+trG799YkLyb3Oju6kDNNFIBA2SiOzGax8dQIMlqpc8zctZPhu+UK+yB5Vvz2
1CTf27UE2oJTujA3LeqHd8cgq0MRDQywRR8tQ2HZ+20Id7BurGyO66faJG73P8OaY//Sorcy1Rg6
Ej3HtnmoegyuVR0WbdBPRkYLeBLNGZdjEfogRSqV7QFE7hxXbAzkqNI1VPnynpggr+LUA0K74aWZ
mt7JiO5AhkIY3srjsflqadnOSB0zQjNdBK6Zf4MRYdOp7soBeIfszHfH1J4KKntC5s2Do3isq7x2
Ne7Fwn9S40Olvxlxe1DTu1F81FAtbbyfpWqrIb3uMrqYKH94TlMduvLzMH2c9U209p56/HcKKCTI
aXEiowTwkkLUzAm6QdZCABUD2gue8+6vMH4futfbLm1pecH70JwIUPVauFIUUsPLJUwM/Y9Kfuiz
g2o83Tax5DU/mpgtrUZjNRdP1DtN/GJYka2HwmGMqUfoh1I8VfXx3xvip3kjzzvVP6DankM6KyXp
jLBOekdPOrohikep/+kL7QPdXIfbY1ucPjLksOnA1QKw83LbyqGr1nKEJQ2qsodY0GwpT1cCj2l+
5tsTPBZ1FWTp2AmzXRClYxzoVto7Hax53Y6C3SYpPkfNp9tDWTHzjhz44LQSsU+bTMdMax6F8qUd
H0f1AbjX/5+VmScevIz25aZgMPpXsT/4vmRHZQ9VzMqhnlzs9aRNNCmAhqhLza7qxICBxuXx5fRW
SOXwQdKLlWWZfuHaAr+NLA/QrrnaQ+IJulpqee+YYBn018R7KT5B0GKvZrEW/RN9RXRZA1yHjWU2
Frjh5aIlhUldlJe05d2JylapTuFjr4gbEzlbc3hKrZMXv/n6T8v3gXHu3e4U1L8iL33z0i9h3z7U
g3Ic1uAdi0f7w5fNnjUFLXuZmjfsmfJNlQVbiXejYcu/0uDJmwQ3h5U5v262mk72/xqc33iSq6L6
hSKMExan+FM5eGCN3vRy77WfS+l3EX9vpRbi+ad6NcW0uKE+WJ5t3Bole5pAxN7xzEzaFkIPiMoV
lJXYaPEQfrCiXPqTQJZiRFW7ni6LYynbUjst5lld8/qL1+3HeZxG++Gwa0MWRV7DliL8b09y+y0R
HxsJHVfXVnJ9yo1kwqOCQPjt07/kLsFdwgFIPKtTdr80m7ilHyIH1jvZAGt2f2jRpOuG5/9ghGI+
ICBax7B0aaRHTzMNK4UrTT5bubQp6icZ4d//PyOzM+lnNEtortw7sfLqNaYt6qc6XRnI0pbTPgxk
drrCXEU3WMaG6b644U8Brt7bg7gmXOY4TfgAoEtkBHhQXU5VZ5pmVxsSfVTBF/pISFi759ooNk2i
bc2KXp/qD51q6fCSFyWpc5Ee9bKxB+/byncs+FIqzdNXEOtYoBIvv6N0PbUODZUliwPk/FpNyX+Y
ZuCfQ3mI0WKKNX2wg04kqSvFYvLi+rkKBjqUpP4UlYZ1bEHUxVtBLcSIjrrEPGta2t8hhtR4pGnz
tdrj0vfyjJhCYnbzFQbBDM1YqFErwCMDaEubRPiVFUV8QFlm2KSu5jvGqAiH27O0aHTaz1BnAjKY
P5t6uRcDaG16p2i/yN0PqzoVucrd9jtXX25bWjimE+KRoJ+Gt0n77nI5Wgjo4i7GUtQr6lYtfP0Y
yiUasXVjrUQdC4OCSAhqGGgDQMPOV95TcqFRRepAENyJRQSearyDedQV7gc9+Xx7WAuvQIpAZIpQ
oQX1M8dyDlapuighUFhtxTeCXlKd1sMEiVGyBzEct8CxV0LfBXcOigLe4wkfjTKnPJtIXm8AMSXR
SUvL2ydjZG1NGHxPzWgdK0jcVnbIorlpIonlga29354fvLqfmmnWpSL1TrqdFd6fQq0eItH84xnl
mgNcWLhJgYv6uwLY8qp3PTATiGO7WHLUzIWCodz4/bhBIG6vq+Pnsl57IC6tHd04cMSwJfGtM6de
5L6h15Rg6ccZ98FwrKvS2gahsDM941wZ6ddCl/7c3i5Lszm1CTCTVELp7Z4tnuGJopuYohP9VRLl
b1IXcGr9Qq3473+ww5KRUZJAbc5r4nVQGtDeN5KTwMEUDT9Gp6slu/p3xXgSaVMrIvuDDgiqEZfj
keRCS6O6lRwv878aVr7vRm1L5/rKJlyAGE/oPeBtoIsVItbZUmVVVOlkGyVHFvLxSdOSepsQle6l
Xup3ptUau6Gvqz+mFQqQDbTeqdXMfnt7Thd256QjMDVUaVNjwuzqbOSo9wJBlhyT8lAdtfvYzPem
593Xlrzz17qclsKpC3Oze1RSkcWCo0tyjFBEIVk75EaxVfufuFArjg46F5COGFyf6nsfNvSVa3z6
9dlLBOuQGVFhoAA9ZyDoB8ktUlrpnUzKbMPlyhvdQ2eZlCvv8/wQi+rvWMhXQGgLB5L7mq6MCVcB
6+CsgG9CsVAx++za1P8M7X76lrbKSRA/Z1q8V/R8BRSztKAaRQug1hjU5ufflFLftVoKZjW1ujSk
uOvmd0ER7ZPKg9Vdc1ewaUvDI/YCZTcxKYpzAgI5GmUx0xPZ8fzNKJIQItfvFfetB/9GeReS1Pv3
DTvJnxGPQWdz9civh6HRs7qVnWxs7ImzwrrT4uCYUBVN5ODfH+FgSP7H2Pypr49dbxZGJTtNC1ql
lQonTHnPJEHgf6rbNdLohTCWJnJgWoAKddrnZ5egr8dyZCByDEqBpjWiZgrWUDqtnPhlK4DD2ZVc
8nOvI0aV2yBdIztVV1NXCfS/ehqsaRpfE9pNxQiYaiYLMEa8E+p+uGEBdYxNrTYsE1pquV3W4fgp
FcvhE0/zasergJd3ou28HKmB3IXCV8hgdgl7+HL9nkvZ9wrlnIujbnO1rHETv79s5o4A8SWLrlUE
5og5Lj28GfRjWcid7Pj+SIegDOWgdYh069ShjZnEjqslP5qgcarySTQPaWHY3vhaJgfoeemDWwHq
Lp1YunRROSSUhPpv5hMFQQwTQcNBUOpuqh8WvZ9ldnDRkdGjFVNLa09lG9VTCAtkqBMux+17o1Zl
siA5gJCbY8Re28QREMvbR3SpfqqT5+OAvr+X5s1hcVrmSdt4bLEEaqtslNVj5/rtUeuZ3sBMxeeR
Z8w2M723zGWdNfBNB+CfJ0hAP+uq3pwas+v35WBIO6kuin0vj96m7Fplo/LLdli6oGRSuCDNOpb3
Q+dmWzrf451pgtxBrVA/tlqu2WlaSNu6QzhQiZKT30ou0yp+rZpe3UdN4u9uj3vJFZoQd72TUaNu
Oju/hZFFbTeqslO4oX9sTNF11DyPfql+9a1LyBbqUmlu+7hUVgKjRcOkPSf8JbWp+evUjywlqz1L
dkZB35fQl6R+us8rVKkgh1C84ZzF0srLZ2knUWcD/kboQm5vFiMJQVP2vhordNvKlu0F574CYnB7
Ppde3VCvT/qPxCbgt2dGqlTte+DX7CP0vAFKhVB9djtNfDPDHTrXdmbxInkNRcGOw79AYlbML8S1
HBaed8DHgITMlZ36zOV261zZEQRzBIKglm9uXBjjRoUL75RkebdvRX3cjaZEQc4Tin3hGdk581Rz
q1nFSypAhKZLdbTrgrS8q1YxbgvPTziuwSeA7YVUZu7GAksQdVkIFUfKzfE5AxSzk5VaO2RKt5a/
X9pi/2vqqhUjGobUUmJPcUZlpyOnqKsnS3bBzGUn7q07eU2HdimB+WFsRMGXrqqLBr2UI8bWqPl5
KNr7IRH3nVA88K7Yh7yxc9mRlHgv6MPG7wrUjH7cXv7FEb+Dmif+POQGLz8AcErLFRIopC7MjI6J
6msuilvZGL/nelTb4egd0mCtiLh0M01PbqSgqZIAip9lFHTR7QUv5C0VKOeoNw+u5m3UQX6wxt/1
m/dU1GS0+3vPyB0EmLYjH1IY3WGAaqFcoypausMRz+Ge4Jqkz2ueTnc9C52xkZerMaEYtM9uJThF
oG+CXdw+DI1oy7l4FvNHTz+WybOeup8887voeivebeF+JJigo401oL/fmE2Jb3hVrKid5LjZAyv9
qfXd3TC6wBD/RPRB3F71xQWYaDTpO5ou5DkiP+27osvd6UFEuKxJkPilw8HMo7dO1wAYgpjMt0Ed
72K5IZp2DMPbpon31JfVpyCtd8JqKnjpzWTAn6DDQUFfKGjwy43YDrqfZAKvllIsXkf5i6+6thsn
L1ab7LQBdune9GzL60+18iana4iApdmH/2LKclEiYidcWm8iXW8sUsVOKwj7ZDhLVbRLUR2lwCpZ
zyuTv3CrkP0hIENIe6oWzW7QkOUw4zySHVVpyekPG/pGbf/3U1gCQ03sDqlYvR42Q+1v6Jwu3KeB
dqXb37D0CROBDzlxSqJQH12O19KbMFKhEXEMz6y3sLi7G8uIvf1tK++9CbMIFOgRwQKFV5Ad8xwl
2LmAxtCAWL91D5L3UzK0zwqpY72klq/456wvndbdoth2EovUdklmNuM+z/O//iAdLLxC3AWbwPud
pe2mH5OTlPuHthBPobdWIbx2hCSuJmJeXs0Qk8xfzbGaw0Uc8Qiqy6YjWN8V3peg3lXKSXRRljL+
3J6aBXOEMLQF0W6I/vi8q1Kh6i2VPbF57rVT0cMq7FI7lrzvghaxinqqZendmm7dAvAQD0cdnBwW
mSyyP5frLll+ivuRZCf2wGHrPxMEkRJra2kh6shn3XgNx19x8VulaSFBDzqq1zIx/48v0HiR0H1F
DXt24wEIt4SOjmSUi7pwU40ZbZXuXSO6fwfzZyL99YXwxevgqhCqP24gc/emm7ZvD7en/zpHMs0D
/ZYgBS0IYmbnvffj1COZLzv6l0Qzdj7wuyHZN2iaNJZ2LKKnYS1sXnBwlyZnDj4tMy9BOVkG0tIA
RY2UYm+Mo/IM10+3Mwcj2aqhmv6u1CbZl7ESb+okMG2hyf+9G+vyQ6aA8MOjNUOXJMDRyo4lhMK+
j/3i02CN8V4tW/Hp9jQvOABsUVWiN4Hjz4pf2tIFMnqZzqBLX92Hqgr4SQ1eQ2ubttpGqB4D6wla
ygx999wF8J2BmbDH11rf6O5j0u/N/pdBgQm6TJC4E0gbfrbbX7hwE15+4Ww2PM+P6rKWyexk7m8V
cLBX7xULNS0wr25/zuMXWVL3gfjmmqcEQsNs40kPgTXajbT2KYubEtQqiXSCAHGOHvHz2KoRipcd
Uak6u+seUU0fu7syN+1Qk06y+bsI86OUHXoNDch6X0qfh6A41L5B4LYfACFFG9NbKUG/Y5EvfbhC
nEYmCo22SSRqtoSFnBeZkPMGqpo2/iwPQbVLvbbfisN4T3eQ8DhqIZKoADefw7aycCepuPNq6Uly
jdiGiOSb0dTd1nJ1c1NkfrwN0Lw/+lb1g38EY6MuogElf5VqI6LYGKdPWSQnD00dN9ueovFGHZPh
1DbVGuXV0myDxNemYGtqn5nl86cLWG9b4f0d27U2SZ7hKZOscmOqmbDJTP2TYnlGameiZNkGSent
7Z23dAPQUzWlo6fk0ZwdTTWTWlZG7Outui0omIC3NPPApgFCGHS7tJI1xPcCihaGNHL+AIe49FnP
2Wk0BMMt/FRxEr2h66MVy5cefPC2CWL/l5Yaw52itgOcOhU80lomRpt8VO68SCqPchwM27L0rB9d
XksbLyjiP1YGI14aF/6dULjKymmYzt1s23ER8/SGlWRqoJrdEyTs47CQWsURvfFQqDI0dUUjb5s+
ajYy0It/zhnBisPuRhKa5jDi0MupSftWChv6R6mRfZXVgFrgv984VGOp7gHZgn5njkBqYfFUvbhT
HTet6E4otoVp2or+pAfuxoubYxzZ1dvtHXYd1MLDgfjPJIcFWHiO1cySrDXyOlQdJKK1Y6KI4X3c
0Buj+Ka0EZsw3OWNvqYtv1DvAZNkQnE19b4TYcxmUkDbjbdyoDnqoH11rdCym46j7L4YVfSmVNHW
Er1do+r2GK6RkCwcKZ5yVFh5RpETmGdSeiu1Cq01VccqZZqE1NHfhZnW76y21/dBJAD6aoXgT5l6
5crqTk5wtlunWw6tV6qSRHWzkN419MZ0edQ5cWvRL5GwWV/LYeU2vQ7aEYzg0TCBfDkYcxyjmUvk
ashGO1EphDtvCAzbEgplJSG0NIkUOkicA7OnPDjz930iZGE4aJoj1q3TQTVu+D969+R7/i6nWy6v
xpd/3qbEBhQ6wEtCgjkn1MVDV02eJfqEOkmTvRgdAjD9g5ds0qhfSdouHAlKkADzSYpr9IhMg/8Q
+8h94TVk5XWaUORDgGirVEiwvgoHBflhy/96e2RLZ+E98tHViXQDbOCluUaqCmruaKQgxaSOZ63e
pcEhyxTflqOntjHvLHVLV/XmttnrFYSohhkFTE+HMLwtl1bLAqiMNriGk7jdzkulFgQNkbSll7bY
d1tdQbrcKvs1faPr7YlZDeU0Qhi63OZEQ5XljxkvOdORy2jY5xKQtSj0TrfHtpCuubQyu8MGAdBI
pqam0xT+V8WDW10KnjkPW9fM9krlgsUrPnVvikfXmu8A+oSt4ncbBru8Xznz13uJL8G/kj+B8I4M
7uU0G0IRCmLjmU5OC2YS3JOgzQcaxugb9L2VJb2+DS9tTcHMh33rWlXR6vhtJ/XDT6PZ80ClJS9+
zNE2Xzn/C5t2skUykOCE7uU5Jxi9H2qhlaXpSNOUCm3wI4iqfiNGebRtvJLablbKZy/Re1g5DONe
L6Lu7fYqL20lhZCIXAyAbRA6l8Pto4yW5q4yIc1oAdPVdQcOUVVXFnBxpBCE0qTPdoXfdbaXaHhV
0VZvTMcLX/o8t/0EWmvlMSlSwG3JIXQLe/RQfFmj41laTdIhMLbwEtdAeVwOTzbgbco9ZjgrkuJE
+bV/0jzx3vB78V7RO3HlzCyZUzX86zuB/pUgaiRUVgq/q/l+OQnCY1d+D3weEtJaemFp2T4amt2C
Vq9kQ1EMptMm+YbHZGiuoayXLLBWUxcElDcUgy5nLjDLLhli3XSSyK03YI3KTS7BLHx7+13f5oCw
KOvRrkvd54qjs631pi//D2nntSM3smztJyJAb26LZdqw1UZquRtC0rTovefT/1/q4GC6WPyL0Jy5
2BhgNjoqM4ORkREr1qob6x7VuWKU3Qmty3SLSXvLyOJuKBMHhrSote5jaCKaXhYUzP9nI8sT0brc
9suOlaSBq5YfgMfso63W7spKqJryrBBMOirSlueH4ii8B9UJgqApCm6G1GdwJnErvd5fP5WVa43U
nG+GGt2fsaBzM7U6DEYkZfK9yciNExSPJRP6+r5O9S9ifsRsxg1My8p3w4g0AHuwsHw7S+HJKZ+z
mdADQNA6mcYnyy20eufEGw/std1jPAVyJdKfSyKiXA7Gbspm+Z58rL+xo3SfMIVzDMe/R1sj8UcY
+B8IIpnk+f5ZyJLIrcr+xUbxvTYrNw+dp74eNqLq2npo1AkeQCLIRWkNXJKpFj5mtKTYhdZDGH/s
jNe/dwUxKSiKJPiCLsLEu+swLBO51J1Gvs+qdjfVEDf0h7586/MvdrvbagqKaHye28NdLrCGmqic
kl+fG8tJtIHH4AbBh9Z/aKtiX5kmtHB3WxLZK8ENnnRBm0rY4ZEu/PHdqmI1mOXYauV7yfyp+7+H
4q/fuCzk3d9fXDuNosLlPPD35+mDXfz4b3+fhIE+rcg//1y3736/Bh1valZQxXSo3BI0GT5MnPrm
+tGvuZcAkgluNR7Ty9SgMrKwLmMwtEnxlmqVO9I0V/Jf142sHvk7I4vY7BsK88+hykr6CAHs/hE/
DozwhyZ/L2DJuG5sLcy8X9EiRqtNECR9C0wXrNVJU3/kY7dLzGRvbCHG1wIoIdrgiv7DLLvwL20y
EaTk6O5hfSmYiv88zi86Js1jtvUeXnVlAWKFlo9PZsnG5cP06miNQ6xuaPrMO/M/0F/+oeDCz2jc
Moa/OCLdGJTZ7HDmPMt+qK3+Ik/VHeoyabA1Vrt2PlRsRMFM6F4se/ShZMxWSG/r3tSOmb4zKt5V
uwKpo+tusHY6IjrTBYU/jN7D+ddvg6oJMzKfe6OjZPKhRTKOwqOC2rUsh7tB30gK174jGp4Cic7b
hbLJubkySsJC4y18b/mwyNOM5P9zKJJv1xe1AnD4A/XjtuFpT1t3EamzGPSGYUWisVo95Ej0RLBC
M1hiH1vjznS6XRsFO6XuXtoi8EY53ftbsqVr+wo/vyN0I2l4LgmsfIYwoho+6vsJuhK9+1zYT0JL
Wp7g9NkX6fP1BW9ZW7jlbJYmksgZ2LMs3NV6eWgCedhRqbGDI0S8B6ANxUa2uhasqC2gkixKDCCI
zk9SzpO0VlqDNMU/6QwF2UN/grRIMEb3gI7/fn0QHPMyxB+AbiwScNTvkp7peYi6So5xdO47igl2
MO2hNQadtTOiLTjz6vIE9wO9aip7S4voOmnKWOCoKpBBNUPcMK92WnZDKZMkc6sxvtKm464H9sIs
j5D6WMLvszkqHCOhMzGSloOB4dvQ3db+NCjKftJV5G5u6ID00a+22wgAawslZPIuRB6I5S4evVx3
ndoMtSKKRTPkkEXwazAld5xO5ILH68e49vULklsL2gwxrbq4CpSw17opwJZZ+Qc/MT7nVem2Tbbh
mutm0DmjgwPLzTKjESIgU6Iwy+AUz1q3azi9Id3SZlmLzxyUYN0mdvKMP/d/ql2VRJao3A9B5Q7J
KYCZvbaf5nEDA75yp8GWBBRQsHhecr/nZgkTikjUYQmedyMNmhu1aNTD9ZNZWY34hkVJgroEEwvn
q5l1ZRqLfITXr8vGQ6DpzUGblV0fjHChltJGuFo5IB4elLBAsv5BgJ9bK4bC0MKBREePP8bWw9y8
lPPp+oLWTUAVgWfDLLC8Pn1eM53fcX2mQGx2cmA+5Ij5uWHVbJzPlqHFBTraTVJWLPbeLH930X0Z
Pk/GRga9aoLSuyhNoaOwLFW3dDnVSKxlmnPGrO+4XHb51oat+hkDM/AHUKS+mEvLpEiKwiFU7jXF
bx+yydFv6ZN9uX4qq24mJmJ0jTAgy4vNGoClG4lSKvepPrT70jcSV9IN/6admSCMHOCG1+2txVWR
CsLxwrzRJWx4bpzBKLpcuZfnqrsdJGne60YVu9RhZAo5Uniwosw4KUmFo/cxaGhFLfe9NGwhUNZW
LqqacCZD4Up98dzlWyciIZFi8gGUvgP1oXH8z32+N6Xu5fqSxZe6eDfCrSVANnQWaeovUp+RmnFv
DZVyDxhmZ5Q3/sSFjLKHVZZHXX+9bmwl7xBtXQBdmhC1X+rzlsEwjXLD9hYZIzj3kg1y0Pw+d+Xe
1j539kbYWNtDojnRCciegEst9rCNiZIZS+uVnWT9LLPvg4EecP4fPrd3ZpapWzo4jPQNXP2N/aU3
a1cOf2TOxlLWTol0BuYhwQkKHdv5UmbHrnoIzrgJtVLdz4wNHAwz026pNaW7PCuDxxmlkcP10xL7
c+YaQKzIZIDe0fynabJwjSaKZUbDbOdeneed6ge3Q9B/bbvj6Di3vV7uovmfIQk/Xzd6EbwoYYio
whUJ4gbc7flKEarU+7pXpXspKx6l6hb2txfHaDb4Yi+L6sIMUDrR6haPmWU6mpaZ5Oi+dJ9m1V5x
Ppn/6NWuAp3PwEcgRKpux3yjULeyMiIZ3S6ED0HKL9+CeTKDU9bl0EvATCCS3PYzMnAbjrJlZLEu
CJ5VLYPS1wvNZmdSnsHpy40rbG3z6OACi2Y+igrKUmeuj1JHzi1WMuQfqLfujC+O9S0dj8F41xa/
g2xCb+7v3ULUVMHBIdbHaKtY97uqDaKDZdFmc+gJAczIqXfMZbljv/EpX0QM3n50O2C+FMUHrtBz
K0MQUqZvzdAjxXIlOdmVyIgp6Nr1v697+cX3fG5omUXLuW1KjaqFXh/7PEy+ZJHnwywEzlHegnRc
egSvdMZCBI6QNV0EePg+CrM2Mi/C7ar51KYQqP51DOQPvzeyOJ6+0Xm8zhiRQv9OdrAgNUd0v6/v
2upSmNoUWQ2aDUs8pD8Zcd/HeubN9g99bNw8vcvDjZO5bN2KpbwzslgKpK0JpRwt86wAgEQ2HPrM
2tdl8nWy+wcnzpTd4Nc7tdMP4QTsSKs76JMqD2CSO9Yl+Pytp+Xaqk3x/Pmjb0dt5dwp9Rk1nlAJ
I290vtey44rvq2Je9u/39r0VZWElCZ2iqaPIq81Xoyl3mfKxU7egL1tLWWQ1QqG3jIQRJ3iJ5NJV
pnZvRMFGfPrDv3B+cVE8pFdKkx/Hp6ZyvpZGjaKizuTMa/oUrWMEAJF9SfQdHVO7Sx7krjwUaIsx
a+kpxZfIfNPS+tg32VEBTJakbxzsjdzot2pU7uZ62F/f6csgw9OJdh2/kLojc7rnv86Rw6EEyFF4
pd6A40Pe79ihMulGLUy7k9ZFp+v2LjJ1eoTv7S1O1krKQEmssPAq8Af63Oz97v9oYXGsSdrBITkk
hTcmgWuab9FW3niZiZwvYXGr9bI/hYbBEugD9Z0gUcGO9KaYz3Vh7iknHcxxIy/e2rVl8pMkZPtl
WnhaYUBC/dBb8saurXwMZ+eyCDTOUNRF5yO00imncXbuZ+POSKINKNGqEbhzTSR1KAss5yAnIwqD
dCwLb6IW7dLw+tqXxBA/r9/+3svE3czriQ+ObuS5VycR8iHWXBVeFs6CxjyK9A8MTmyhIVY+Hour
WUNDhtoDFB7nZpoW6uyIXMBLpENWys9VIf/Wm1ugnVvt9RUHYM+Y9YB8k6rscuIqH5ho68288Jw5
L+59M1SPTtR8vr5rK8cjGjiQTlATFaSJ58uRAVKXeqYXXiwHze2o1MFPeEbjXUvNYyv4rm3de1uL
rRsQyKCehq1ofpWr+tYwvo3cZDrsudcXtZIfik4RxQdiHA3QJT9O20+QZvYm3w4qxCn3qDsn3ams
a1fT0n0vZ25RBY9paEKk+HTd9kqkODO92FBe4ggfqg7+LmQ38Up1n5LAhcWhTf9xwHIi7Od1Efw5
1+2uHiSSi0w8kmJRcz4/SF9TGWnucX95sPd++drFIVQWVr9VRl/zSl60lCkZ/6JeuVgf6CokiboJ
h2lD/U4rinE/pdUWbfRlesoBQiEjcI4ImS99X7VrI9H9oCTloAkhZfej1X2gjPArYkxq5+jqxnNs
dfeAM+MqsHJAVHC+e1rR6blmcWp2hPZXMs3FQUpr+1jIobpxUGsbiCimKCqbghV5mRsknWHWWlJ6
TuWfGrVhjMo3Ohryf+8PYBj4rgFuAfJdvCSoJmf8gqL0GvtpMqt9SGrfIDR73crKYnhNCpwJoAxe
Y+Ic372K2ii1Z61qS0+XT6oiY+E/JCu8lIWGLXNQPF4XJxO2KPuEdV95SVQ+2UV6X4Tzm66Gb0au
/fV9yPQ0MHBSXViFaBWdL6ZLsyRXnCjz4viHVHxBulm3nq/v16WfnZtYHH6bAfLuizjzaF6MfbQD
Jazkr9dtXEYgbIASpsoFyfEF6cscRn6PJEHmIV9w65v3VfhaDQ928ILkmYw4kvzXnga0k+8UKiYq
Q+zd+bapCf9QKcy8soFNPDDv0+hBZzD2+qoud4673WASlymQP4bOrdhxEZhSPmbeOOqHcXrp9Xy/
WVi43DqMIPyLdi2VBS7ecyNVRVCrTF6RQzW7xYjoAbIMc/87CkeXMZ7i1BRbFF2Xl+K5yUU8bSe1
tbqeJ2VsSK4yfLaA6nBQw1YtcnX/HGSQ4KQGE7i8H0AXROYoq9gZ9EMG9N5honQTSLeyGtqPdJFJ
9uiXGAv/nkouh8S0Mk8tUxcdMJ4YGa9T+ePmUV1GHqLnO0uL+DbNmVy2Bpac7ks0PjjDFuPDpQFg
GRoBh6kjZD2X1TLVlhQqF5OPZNANYu7HKdrC6FxulgDXCwQYlVUQYIvQluShppRN4dyj1HpIpM9I
eTLEl9/larnxiV6O7wlABggG5uaB1/OWOXfsaVbKWtMqn3btP3nLbMln6sXH2fJ3KvrMs3rTS3eM
0Un29LPkWVy2XlDfam10QG3hb7/jP2KXVFfhg4EkcbHoMna6Wetn2FAme/BKq4f8dqCeWzvylqrD
5dcM7QyRHHZ0AbdyxAm/u5zCOgb/lrQ+Nev2VNq8qhP4U8P8h5oDIM4m5BrU51r98tcLZKNFARmx
TYY6F7fIAPtKw2NAui+1fq9qXhS85mgqXTci/sh5gYEXDuOGpCrcv7Qzzpc2Fo6mDS3lu0r3jw78
yUTEYHKOU/gdqYzrti4jB5BoUaUWvUkYsBZB0TbqSiv7IPKgcfqZWt9z5TnJjc/Xjax8bQQNri3u
K+aClrxHeZv3dLISWOztNtzPvaW6Uhht8WivbJtDNgnIBowSs7aLpahpV80TlU9gNg9M3H/Qmg+x
/qxk/Z0+/by+IBHpzk+IxyHdM3T04NOlRXl+QmoWQkzgS1Sa7H6fhdCOzidfa45I3bhp+XtTdfHy
lLDHiKY4Jb6qJZtTF5K+zqETebo/3ejh7BmldO8wJH19WcsdFKVP3tfMAAqFR/71fFmRPs5WlHRU
6aIMNbVGqvaaneVHuZDIY6ESc2N24y9rCAyPUDkAWgymgP/9o2307kPO4iDVeazFXpPfScqraCm0
v6+va+l/mBBiBoKUjxbXRden8SMrV5Mo8UKrC+A0DT4GRrY19He5eQiqCR4JHB3xzWUPIRrs2Emm
NvF84DE2fVvfUg9TP/wqIh+9qC3Ex9IlxJqYb4KuBSCGxbIWZ9VruWzAm+NZDTXGeEf1LbK+Xd+3
ZYz9YwPBHKEmhKsvGxZWZ0dx7YyJlyMsPsHiD2LWHJ+YjN2N3aes3vX197+3yGwa9wepJg+pRSlu
htgvK+0k9cpa+VV30fwUF/rwaJu5vK+aOr4NfXM6jdXQnJKq2WJAWX7WYr1cJbB18Mpn/nzh/9D9
y3Utx6mnO0xDx619U3bG19Ye9t0wnrT5bjPRWdth8EeQVPJ1Q6+1uMXGutUjFWoXz57VZs/Mmub6
Q3vU5crapVISu0aqFYesltFoYbJ843u/yBxYMG9iQImEMUpeS9ic1EmdPRopqh6dTYIaVfXJQBgN
jUvKklYzlCe5LatDopbdjVI68bgLxti5zcex03a5mU8HuLT7l6L10/soq4uXNJOjp+susfLxMuxp
CZjmH7zJItb2geHHmaak3phaySGV9Pp7akj1Ro3ggpPjz1YIMRfG4cFpLUd2oYjJbaWyU89/Lcrf
8SNYquJkfoL4yn9IVLcc3fJNk26ur20lZgg8LYAqchg+scVH7Gi+rc4Kx18qv+v+LfygSnfZx/j1
upUVtz6zssjK9M4qMhoWqZfk90GDPGq5U6xPcJ1URrqTtygczMXd+D8b+e+aFp+wobXIp8Ra6rWZ
MbqDWgcwIRjywU81+EKbNthfX91KIKSRzzA5ny4UAsvkog+SBOCJmnpTATsW9/1dpm80bteOiWXB
4iGm8Plr57HWSJOu4QtKvaIrQxehYOeBh1B4lyup9VSoKTJxdbxxLa4dGggCgiGpNEXihU2qOVGb
ZPhj5z9NB2c375T5V1j9jt+ub99KBILSnBoMrxSdWtLCzmSHlWzVPL2bXmKaLAj0F8QKmofSz6vD
NEjGLVXJ8MNUSD9B5G31dlatC+Y98U5mXH3hLFLCfCUkC5lXjckRhvVpV1bfrArsZ33okVyZm/B7
nmx4zJqHklxTC3QoW4H9Pj/OQR8qMHIm1QYfXXqad5Cc+/VH+3B9Z9cckxsaYWKSeWjNxH9/l9jk
kYGOWI2ZtL1roDbQgodyq5/8Bzv+PhMVXxu60eBnxHsBxOS5kagP9MHJytybyqcoQtYxkF3YMuPm
WZN3cg7HUXHMOhrJ32sfpcrysXBgkncOtRnshhgdGF8DWNlabj5Gj83wVQlv/D68K+etV+rabrz/
oeIbe7cbXcnP7+Mm9zTIBOmE7mbtOCfZxp5fHi2PDNg9LDGqAKn9wpvlrpqGKQFco/avyYvG+3dW
0htYRLeui8vlCDZ5bgWY0pijX36ebdUBzCrl3BsRw1Vg5pCUn1UX7+S5cMW0uTEAImnDVyX5aMsS
b+4E+Bs6r51xDKV/rjvayjUuCKDRlcdryZuWj7h8YDpjMn1AGPWxyw/+hxQhvvmfKLvj4j6G7XCT
zWrCWO+9Pf5TGtFzpdXuZP4eouP1X3IZtPghpL5sv0jllyoJ1VjHFXxnuVclSX1MtBmXs63aVdKu
O8lGrB2a0PQPed5upcMrB49l8VwWStDwG5y7lzansanGce4ls4Sy76nq3DrdNe3t9QWumYEVAuym
wP5T7zo3k0ncEPJY5Z5spClJMJzCevFQp6Ebbb3M1/bSJBE1gOSBtlZE6Hz3wTgT5X+n5IMZa6hD
DEBdXe9p/j0ULWALqm/Glsr5SgoE9J6LVFDiAYldIhpnO52Ag4S5l1a3hlwdpeHNYmHxd/QhNESX
01MKGVzgGcrNsDEAegGNJQ6/t718vDMQ47eg13IUpn854alRqF8G39Kq3fvRriqeu/FX0R+DLYWv
TbuLgOHPZZzEBXYd2zxag7PPmqcivFXuHPyo0Ny5g1hq+l7AHH3dk9YCCHKZdIpEg4Uq4fnxxmox
5/1U86lIdeyGSR7TuqR8oDTFVutjzZPomoEJhJ+bbV54UqhPA0MzaPdFBmx+6A5Ip46Rf3jxh/lY
OG18iE2rg+corzY+lwudLnGs70wvxamGrJpT8Ka5F5iGqyX6q2N+b4ejgjppr7e3SmvugDrNEHh9
dKY9T41hvIvUL2OdPvhmfZraJ+q0N+qTWfHguH4AF2NZy9+2OHpLjzSL2XOO3rlTrX2j3AQhaGhB
THIMpicHwWQXeczRca8bFtt9fmWzJzzYqVsKmKOxiCFt3ZqOlAyEqvzURYVbTI9zdizS/BTuKqiC
6rnZsHjpa0J6gqMAe0adZdkuhFN7VDtIX7w4ndF0roN7HwKinRRWN9eXdhke3xuiTrpw6lprVD1p
AQP19r2fWF8CWEBq3XZr+XDd0uWrUFgSwEPkeEQ74twSVPEDT1c61U4X/uRJ37l9moUbieKKi5xb
WbhI05ld2Jo9sBPL4YZvoQ94c6rKJY12p2LehUZ9UDoYfKUD3MHNrjT0jYLI6tFRahRkqUD1lxOR
hj7M0ih21HJeqY7VyoOsvl7fysvXDYuEg1P0EAzebWKr3100U6LpVdzJmGgNnO+LEn90ms6N6jsb
6rfrtlYd5J0tsdx3tkK/rewywFYLdYF2mJTQDarDf3iwnS9pkWzagV1n2aQUnhn9tsOYesZLStlA
MjcH4y8/5nNLizA+dUmWl6kKMqMrTp2VP8TWWO9QKNupoPz6/OhPyuOkBRto760zW4T0ZoB5PzVZ
YD3rD6mv31hxvzeGG542aLZvIB7X10jYsJCkAjgvDvXdoTXKGIAbNDA2/vajfwzkHBGPwz+ULHKt
p1EZNrxkfXX/GlwcXz7Tip4qNlUxfiK/19iV29z6+qP5ct0b179vKL7+d2WL0zN7ruEQxhYvjrzu
syHZn6b2MMTfp7o/zcONQ47nJN0tz4geXZUN46sh7J3xxRmaqZMqPBFKD8hmvovKJtlJRkIBsAbU
tAvM6aulTNQ4QThZhzhxYHHSquiLb5rx3szi/M5uJbitJOgkN36ZCJ7nNxROLUa7BBs//cRFRDC0
rHGiiaAT2qdI/4rcr+aPrvmxGdxW/qYidW+Xp/9kEzlqeIB1MYZy7mROis5rY4xEhuMkGwff+dpX
H1X7ZGov0vAazG9jtRH31vYfphZ0fqkCMGawCO6lojR+nxGL5jJ/Ch3noVWmw/VVrX05lLJpzYry
0cWI6SCnYzfkNv5l3bR8mkN2H3aDO8hPmZ/uwvZ7pW+UjVZd+r3JxbejzfBExpnPPnZf5XZ0ldon
01NgkXfgms5kiCObve5Anhq92M1LOPl/y1EDLQVaMP8uevFROUEVtZEugTzVj1Z7lyRGCJdDs0us
7J5yxX7e4nQQl8bSXVVQmzz44ckylumNLlNeNH2WrKc3Xe+7YXZDXXUjh1q7uRh4hRMMUDWVwEXW
Ns55bo89eNrR+AchTR8JFyRrAmPrOxBet1zMn4XwjGb0dfnClPsgnGkjkdgE6d5WvzpuqhSugooy
FOkn9WdffGxh6L3upysVBF4hPF25mum7MLx0/vXJk17W0qwXXvBZku7oxWW7+JMMKUae77XTpIy7
6h8/OlbVqZrcUd833UY0FE6xXLYuSrgM8Isy6+KO0bpRG9BYLL2U/LtNH6NO36Gk62bRSdUeymBL
NnfNHnygPOKpVXCsi+PMhsbopUArPXtsX4v6VS+ihzz9mpchGE7nZmza5+tbvOakZP1kWn8K/Us8
iFIaZeEUYeWpyCR9GNSpu00H6y6tJ+XmuqULgKz4ABFrEU8MWiYMUZ0fplLPSW7DHAu4/Fshxa5v
f439h9i3kHGXjmVl3MV5y422EU9Xnei93cW10ej2LIZoKlBc41HP9n1mu5IDo/0ru6rAy1wh2RN8
DdKj8gLjv1k81kHrdluuJCLcwpXo9kJpxwS5I9iKzpffmzHypgM/I3GGPQPdMWLaCnwymhDYKDZy
o7V4CwMTihUgPv8Mxp9bS6Y+m5oRazrFIPJmKvXRt9mgS2rNt3IMH+L8INlM+ybTYTLSm7ayNn7C
ynoFJyrwH25rGrWLbzfR0zyzh6zxuuFFuC8CIdNtqDzG0Hle96yVj4YmFd8MkCbBBKWerzXSQ3lG
3qjxBvtDK417LX1o5NbN57t6vGnD2+vWLv1YcGeB9gfXRo+UutS5OQSswqTJytBLg+9q2u+TG9t2
HTixU9XaRag0l+UHX9nw4osrWxhVVHIQgBY8lxe7GUlJ7hjtEHpyIieHuVdzT5oAeFt9nTzkmVq4
TNYlbqc1j00yRxt1sIuzpPImCiZQrglexCWwJEx9cy5GMYiYZrE3MEnoJnrmH5zKqu+CIRBqmF22
ke9dJELkQKj6MfZAwgeeavHBxGOp22kO3qhQZbfylW9j02+NB6wsDOC1QO0D+abXLP77uzeEltj2
bJfMPnJ+HyOt2pnTE51jqdKflC2R6DXHAToFz5tC4sWjZREA+06ebCNX2MX4S92ZPP8+WNUpvQ+S
fXqftfPNWL5t+Kr4k2dBR+zhO5OL2BeovcRkrNjDcnxhQpfGS+tGo7E3p5YRTJ7TUXvs/PFZHhG1
sNxZf8uS5HT9V4iDuvgRXORiUgAlq+UEY9/EczmpbHITTrs0m93Iep7h6bhu5TLkibW+M7Pwlylp
85zCNWfZnNSihqq42DloOyvRc7R/ULp9XrzU8w7yn+uGL1Kwhd1FPCjUbJCg0Gf6WH0LbdS4Rt0d
ol1Wtxtf4f9nhQxuA4WCONxYrNCZ5aDNZyYJExsZkKiEDJ0cKHKdufioxErkAib/ppTTr6KNMlcr
HOAxYf4JLinz6e/XTHHGgowWWsmLcb6kDsd8qlgzGIw7IzrYdn9whnknbdhZiwGQEsKGpVni8lzs
becg99QUdugZSdmcukL9Yg16tRFoLu4PDvC9kUUQiLNCibXJYDF18mYObvGr1BO0JGDAiMq9WXZb
kMA1jyGUknT9YS/UFhdW1yRaNKqsypGfkumbY5WuZbqt+vH6IV12EVjYH/YdBrm4iZfAIdsITNBf
Q+QV/T60TpS13Ti+62V0Oz7O1W4C7/ikMhFw3ezadvKAFZhHJhsYSj2PqYEe5bkBh7WXyDfheKSU
bP2sfVcudkPxt6Sz9Drpq/5ra+EfQxf6SZRhSylKd4DadhMKteaB7y0snCPwR3UaJyw4jFZJzFKl
3QaMYy08it6w4JUEa7CcNkmRdbAncUrMp7mj+d0wSjdv/rZg+2ej/jWyuAhktTYkWWIZYfCqd7yX
5GrHDMzh+tGvb9a/VhZHn/pOmk/6FHlzYuyi7nmzgrplYHHevm4WTGXMEAeoASSpzw3a8P+3JSzO
W6vbljWwhM7iC3GYSow2mvRrX79KMkfw5DYksTr/PiRFCRPV5igqxXIrdTrksX1wmu9VuXEaqx+i
eDkjtQvcYzlb1BswFFSZmPe29VuUYD472mOjvRDVed0oD30y3Vzfu1VPfmdwsbJBnqzY5MnqKdZr
AIiiqh8Gc2sY8IKrQHzz5IQywiNgTKHnPd8/ePuzUW3MyEun4/A8/8r2ZnXv+Hdz+Wykujdpn+mv
J4/SryAsqTrvr69RnP8ymXlvfeHiTZjC50OHzpObH1pvM8AuQ1/xYA9v2fRfohtFFxJv4EBw0ixs
OWERGrmvC283nV2RDNmemThzY0Vr3xRXuOBoMfEEc1HiNIDaKEapRR76TzeOE99NKP9e37Q1l2es
halAYGqiWHV+ZHnbdAZiEpEXyfJOR1X6qzl9hlr9upWVNxJwEw3Qog6tE4j7cyuDrUVqG/hYQZgy
35GjHFGAdmkfIe6ym6fe1cJNUkKxO0t/eG90sTS0woxSNzGaTd8pXw6+vAOt+sVU3sxgOtKou/W3
aGFWHxKigmCC8IHubgnhSgzY/4smjD1rHElzT+iwWVMEk2tI8/SZzsEuhrpz2KpgXIgUiS+PsU7m
3Kli8BpdxMaiaSqkz/F9jbgY6XQGukx1LSSvqGFUwYfpi6Q8Vn51pwphRFf9md321bF+i81PdEs3
fGrttAUTD0RhTAFeAFHUpmkiuWLj1eG1EnIhmk2b0K2h/oOiG0ApdLMbJtcCqhg45VsB/3iB5imD
OIlA88Qe0g53JoJ0VvcAP1kVOsfgKft53ZtXszfGlcQcqljmMnxHStdJRZfGXq9B3pmZrmG2vwO/
3006yuRJ9SSuc81JHgL/W9RsTfusPjaoeyqiigQGc4kuDZsykcagib26HW/k4Zlxzl8RGhoFynfD
a1u7xv51i2Z7dYPZV2hfKLrSdDn/gpnCzMs+HmLPMD47s3+DWnXueLr+Q7rt600R9rXrSiC44VYg
S6VKdW4NBnkHCsQ+9oosdcfwWEHq5FbhTWQfzNv+86idgEcWnxvrQaUiCmvA9QNedeB35sVmvKs9
JJbjzwZKi576oE9IwDAemT9Y1idSgdI0dtWWP61FqvfLXdzO8WgPSkKvwMsb7S2OrVNeZret/eQX
pusbt/74IdB2arqVhWzssq2eL1Pt+3LuG5YZJNFOlr73/WNdbWS3q37D7UKZShBZ2Qu/kfVCaJlO
sZcUp0x/nsFxOs2LNjwY0yNAaPf6wa1dmGLC/X+tLQ5uHiozT21W5OtZd0gMqyYOdltVzTUrAvss
GMeEfy6OqylDWg9IbnoowLlikv6vSbJEOKerAQUBUs+C2vb8ZAyETXQ9cghn+luXPmnl72wrW1q9
Mt7bWF4ZWg0BbONz+jbCQ13pIkR+LPz01AbTTenPd1LX3ERD+4x43KPthB/6ASGrdNxL83TSlOoQ
KPbr3D1KW3n+mlsyvKFRXICU8YL1rEkaeZKyIGHGv97XyimzCjfeGjy9UGj8s8X/Wvlzk7/7xvXe
bwwodRJPqW+j+LcyhjeWfePwvY9T/zRCtRSajqv2pRvnYIW04SZU3MyfUBgtd+mcfRoka5d37Unz
i+Nctrzb9Jukkg5BXB9aS3t05PrBr9KPTuLv+qY6XPf0lbyN2ROm+8gLeUQsOU1KZaA1lLVQw5Uz
YGF4U7TQVRku3WLwW0tpmBamx8d9Tqt0mepm7aiPI4RNntxWN4WdPjY1snAHB4qH5LXT9k2PSEpq
7a+vb8UJ8H+m75k1YmLt4hub0lo1sybyAiradR8eNRNERzFvVLE2zCwz7CnQk6bLWl4s7V3Yx3uB
L2ohVP/7xdCX4J0H4Q3iOCKgvPM1DrJTYmDOXoP/HDr5bfP1veIOtD3+tSDW+c5CJTlFqze8jdM5
v4ef+C6zx2NdT5/nTj5eX8xKREepEB5WarqkuksWbL+emZpVeeir6SHpo709KdohHed9Fx9Gs0lP
PYpb102uvOwwydNSzBSSbi3eQdEAy57isH/DeMhBStXJcIg7sFlOfkPxZ+MS2bK2uBbpnqCtJ6mR
11rzePIDy9lLmQNCPxvfOgPdWCR5t57OKxmHmEMGr0cCKwiMz8+vKfVSDQpezlWtvuRDeFQC35Va
6WaclUNVSpEoD0rjFlnHqtswEcpNI2b6lnxPqZrVvtEYVIXi4ddozCdHDfdDkhZuQi//+iGufWpM
CDM1jvNQXVm8AWUqj7qd8NI0YvkUF3ftnByyaqO1uZYbM9Dxr5XFpzZUPVDZmY0M9e7EpOSx+BH2
J9P2FO17mp1yC6UgM9wFzeQ2f6vfwZUCsYJgWUEMlatl4aYIhUimUdGG0+a3OXj+e/zR4u8vcilL
85u2H/j7QfTbkL9vBhGxN4sHM181gE5g5ty+S/qe3m4sZ0JA22vK6kcWMr46qs4Wif6ay703skjR
WiNLC6MEPhcpt5RUk1Dne3qyu9/XvW3tI6YbCnsPpHaMwS/MTOhj5mnHWsbYM+vpJAfSTgVQxbSf
FG9lLH/wbRc7987aIiMME6vz7YTyWhwOcMQoftHupzBQmGFskTbt1P6QyUn7qWDMarbqXiAbhg9d
lxv7Qcma/ZAPr3aCnPj1TVg90H9/1hIiZ891YQEVpOoXBZI7MAx5TGq53rCyFrtAxsDLTORisxdu
2Xf52LZdxYmW+sciTY7S6O8iddiZHbzM+q5U9bt2i0Vy5XwRe2B6iTwROrzlNLvShoooQRC5UHto
++S+acqn7v+Rdma7cSNLt34iApyHW7IGlVyyJNvy0DeE3S1znmc+/f/RwNmuShFF2KfRdwYUlcnI
yMiIFWt1jEO0C6QhDO5ub+VK9LqyJ1wKlp2NVVVhj6/shnS7reBhqv4iHl9ZEWJkyEBjESpYKZ0H
fUR4+CfsSZ258SZbXQshCjTTsnMi55gOs2siVxQvkbm7S434pLqyveEUb2eDFAitEQCCzVqGG84R
NqyDOdxMdAJxE3fxIQ+iUyOFwVPTFvspjhQ3SvLiUFjFz6RPknNsVlSKteDLVGvzqRm7LYzhL7yA
cET5PfBBQh/GEIBYwDADI9KzlOsncNJ3uVndy8H3MvG/RFFycELTNUvtmGj5iZk7xntcHkWunR7g
hDlaSbIQ/n+TY/PHbadadWJquAipG8ssphA2kMosW3lyuKzK4r5P1Tt57t0qNE4K9O11XBxvmzPf
xndupYUvC5jK0nu4TjKU2Gh9FDjI3NCeZ25m2KXaV61/vm1lJehghTwNVBmoAlGzu2p0Pe5mSqBo
dXeo3RiWx4DlVo1xJQu9siLEd4Apdq6rEKrUzr1lD57eaEd/fmrk2DXg3myjjcRi/VP9XpXwqTSr
icmxI0o0RvsuNsuXJP2nTJ9kE9rnsN7IQG8ujlFdIZHIlFrnYU41M9ZUJu8TNwJXLn/tisdEDb3N
J94v1oA3ZwPwC1c/clNUoq4do9ftsagr7DltEO3jzKqQTQkLb6oSyZ36PP7UwR2CDlSS7qsYYHtg
V19HrRmQ0o50GL0aH55dtl5vq5/TSMUzCCGmmKM+83A6x5vH4buRNghXKfnnEOalnZXF/jvKRbbb
hBqESMnkU2mbo+mz05W+1ytB+DgPgbJD+DnxyiqFvrLqGZ5xxsLTR3M8KyGYVx3i970SDJKb67UJ
1lTTNgLZ6qEB1UHRE5gMvAHXe8NhsjvKBDEDnM9KcNamu1TuUWz6m7N5YUbwZ7Nva7OYMBPE/r7W
XurB8gL1aYw/3z6dq7H/tx1RaEANtEnzVexYaIeMETrPDwU1udtGVg8LNQmDwAbAUIy1ejN0LQO9
lOHqD04qI6rRMalgu9aruQWnXDVlMTO/vKthOxI+TwoMUIqQRDnDuaKBNMgby80spN/K+8r8m8jG
U4l3KDPjoNKuXUGd+8zXB8r+XUfW2iS6hbSz/3J771Y/0IURwRGQps9qSybJz8f3rfFqFPdlFG7E
l9VNQ5NpkbW0GSgVNi3gpU1iQGbMgFo41+6cKi4jyW4hn4ctbbe1+hFCU8CKET4hITCEWyco4YyZ
iS5M2Mc6/Ebze2uo5GOA7soumLrIoxH+oNuTvpu6sXRHWyn/wueXWiKwHoqp1JOuv5tph2We1PRL
qqDd5YnpWvmPStv4bmvNb2ad2E1kqGj8ic1vrQJVG0KSdy6Hd6nMzB+v3XPbPo1d6mZqBfsus0+F
7mlseJI9x519GIzWHY0nC/25P3ciAi69Z4Cpy9m4XnFXxKY/hvwWBfrHHWlx5RVp+tg3W8wYa97K
ED14Ioe5c56N14agK/RVpsCjcz+rr7OfO3stkrpdxLnY317SyiuDy2khhHDga3sLsy3aMSwtqMb8
Innpy+5cTo+5fApn1Wuar0X4JM1bQmxr1zA7+EvIeCEBFXbRGLtkrJuRh00SHLK72sldRgOnQPX8
KXD9LRDh2k1zaU5w0zBrC7VWFJ4YkXVSnOwTojBUp5XKreXo9Be7+XtpIul/rxbg6nqWZhefAb25
4QD7hINAGxQYz1o47+StBuJa0xRwLTkGBSCAyqJP5m0VxXMk8+oYD4aSIONO6+6DrYx728ncNN6F
aFQ/VtHWbOBaPsrgNDSCNBQWrN21i+aKavYokZBkV1Hwk4JB6y3ySH8RYy6tCI9gGH7moR9YHZwl
d6W2K8P4MLdblHFrLnJpRXhUZSkkDx0C6GdLnf5RG1dT53tGNLxI3+qPrB1sOv+MKHCp8moS7roG
5wh1mXzXJye+a7LsB6Al2YP69i+KFEwikF8BcOG2FkkkxsrOen/JfMzZbvfZnIS7tKm2hvdXveC3
FbGErE6BJWk6rxJJe4WszLMMaSPmrr4waVkA/6VRYr9hDW9zP1G0lsqWUe0d+xi0h+JFlt5XAbQQ
75z2tRtP038g44zpaxzkXjp7WXFSm6fbJ3vtboeMnSBJswFvX1zoohOgzVLXWlUJCio5RUNwCItT
Fb3vzemghVv4pDV3BOFBhGR0CAiwELEkq67bsqYV0PvZsW+8b1kaeFFvbuzs6pJglWbinAlTReR8
qqvWTFGXBshDrX+Wz5bxNampwBjfav/u9u6tuT0SkjBfwPy4ZK/Xu5eh8hUmC+IqH+sPZmV8CIv2
zpBe/8IKdQggHMCiGF67tjKF/NUWVPg5a+GP4GE1fLSmLeX61QoM0410nX4RFjvC9dUNidyMKX2M
sd5XlDS0qtsZzqfEtL0sd9x0unOyoxkegb66uXYvydbh9jLX3AMWFBhIgebYkA1fLzOR61jtJzbT
quMO0JdzQGJm2jEAX7uBFIQbI+5vzS2sVqQiCyaPvrywq3Mn+VnpkDm3Y+X1LTNc1YDs7INslBu3
56ol4jCNBhuZKWvxooszNneOFVQ1eI1+oJKSdmCP5ajejwBh/D9VGKE6JCNjwigMqDLGAcWQb0tl
3hjk6slATzpWtPguLzJI+czIcW0rsY9/+tGu7QkZ3bzweDd9RxNDAkTm/NTyn/j/JtT27UFbzEDk
xvwAbwORUq2tq6DodXAhrO87HfanvEnfS0G6BXlfaQhBVkeVmHuMEKKLc0R+bmd2HrAeJc1dNQg9
K5Ndk0S4CmJyRqiRnPgubQBxNN+78tSW1v72hq4kPvyChZUJ9mdTe8OmI+eNjrga3pJG+7YukUAl
3Yp3QZVxJEPX10OvR6JGr/bGZvN+bZuRYuClt2zyG2Fmw2K15dhSSeqkvVHf2d9KwHFUdYCv7sLp
33HaVUbvMWStsRNdwlyFfx9n6peNPViSrOsKE1VgHprgIpe5Q1EDVnayYvBzvkKQt0DidK+BpHpM
9ksT0PTvux516u4czhsP3dWvT6UTwgaIfEFlCi9dBNtBS0qcHl0yXLn+F/KXfRiOR9UZD11YPMRt
/pRGB1XpMZ7+Y+TTlvLG28uLlfNEWrCC9K9FRGhd9n4VhzKPz2l4D1vsQXWaH9xoX2BLfmh6/dvG
Ti9R7s1OU56gBwpRq6YKQbebYVBy0HY813KxA19xH0lD4E6l/cF4sWOvkb/U48lgPNBN5B+3ba8u
demAgtjjXItjgRYh3fcthaMW7mxUq2EcQQzclaLOq7baiG/zuaWt8NvWEqIvQnBmzlowWTqD5539
b+vobqRIH24vZ9mpNzsJ0nGhSWQzxdLSlNc9z1i+3MwFqbXS3h6PRc/0hPIaSQ+21LlF8cfpB6ti
+5DHYu4Eh71elWbOkxzOJheLwfkw/wG+rqjd7va6Vj/ThZHl3y+2Lq6LctZLi1Q4c4p97JjBvndk
d26S2C2tNnTrapMYae3GpCcu/4KsqiDAr23WMUJ3UmbE51H9nMuhayefrfGfgv7nn6+NQVzqPBqs
e2SM13YixkNKtcb7R1ayo0Hcnyff6NGZ6yNPHZL/gJYqGzZXKlyUt6gNM1+x3DRv0gE/7KfMAXU4
IK/yZZyezBCMShR4Wu54Y3pvV8+ZtTGatLahOg1ONIpwE7zzeqGwv/W9ZqvxGWoHSfL8mOKS9KQX
W+JZa85yaUdwljkxoXuGKPHcj/UPufjYJOHR+cJw12GSfGcj0V+8QDxxDKHSSl4KPaYtfD20hNUx
H7LkXM3/DIEPSe7oltLHTrpX29CbxtfbzrJ2OV6aE/aw5E6kMZ4DARwMtxiebcZENqfU1qLIpRFh
AxsHDZm0XlqcvQMY/8kf0p0yPhvjzrH3CZqe8iYGZu2yvTQpHLZcasexzjEZFMe8vouDz0yFuj3l
Han+0jZHxfgaz/rz7c1cdciLbyfcOyUTZmPWpgmPNIYOlA8WN7yiPM7dVnPhLWvEIpPs0MVdmBDJ
9IWCTteoid/ORcLIyrE2Ga5oUzcYnMrlcn+cpOgYGeZ+RJe3Tk5INR6UbN4XHw3mIWa5eCf73UaS
seZGTGah0b6A4t5oLYxK2hqSUSfnSX6w9BcS5k3kz9rm/nrNU8VGak1cso42dDSmRnLm/eQq/c9l
VDtoTFdVtnZ3zV2pYlPDtlAsZV7nOq5Aau5I1Wwm5yJ19fAU9Mq7Ng+QpU7dOr/X5uTTJoX/8ifF
U78MEi//LdIOwoujt7RJbjQ9Odfa6MZk6JsNzhV8zjK/udzlPAyJl0JgqWvHH6KKerwdPJpom8bS
w4LsHXaIR8zvlLL1ZI2q4AuQx30zHDpzo3u8ukQu9l80DQtQ83pXq1Aayyzghkg6Oz+EpfSSO/4W
+H3ND3lf/M+IcAL1MJoChoDI9f38oNWJW1ujtz2GuWHm1214kT4ETeW0tkYqnzbqKRifqaPcbfvh
qhWa+MtEPWA0MfkqS2ewlUxjMTMgrlyxIRTKle+S020Ne6xdOjysATgz5bvgL6+/Tel09BxsUpNS
Sr0BIuTQoQ2lGyFPMkc5dk0gu0EZbtBurZ5oqAIYIcQdIWq8thpEBtVhebm/69MkWWinPM8dn6v6
q+UtLBqMwskMRgj1A43PVefL8oD83MWadcdEjRHzNIi0Q1ZMUF1s5UOrn+7ConCeZaDOqEGQxFbJ
dNKqYzfBa2Ns5D+rX83iBcCAwELdLVwCiwqR3/b4R2J+BVfXHAz/pAyfq5LLp366fbWtnt6lqKtR
TbMJi9ffqg3TOqPiSkvWGtqnIFOlxyKruv1tK6seAfoLIRFc8Q1/f2/At1qFNuUrtfIo7HsA76GW
eiq2ZMu1tRjPiC7CdpB+LEMs1+uRcfhZJSE/281gf2ulxNhNPqy1dGTDe39BGcdzwHs1mM9xFase
wyihq+ud+a7spT0lNnMnp5l+V43KSygpFtNRanpA7SM9KZPGaIBfzju0V9CZaUfjwDyJ7NoRpZZi
Tj/0WT24VtKFOz1Uy8c+5ncEY6fA71JGd2M6RF5hAkyQC3Pa01NOjn2Rhe8C/rKrxbTcHYZlN27w
5bCJN9DC/sTji1kzUorrDWEwurILY160RZOPU6t/5A1tPqcJ6rBVGYTfQqnekvNdN7kICvBuAKIp
+G+UKYmsxSjllLvCae5H61tQv0pacBqMl9t+tea98AU4IHqpuDHIcb24xADK3hQsTq/siFZi8qn2
q40NXH0C0XX4NYLAQIpYzqPKUSudNCH8Y6t3Y/slceonme62Mx4r5y7LB1dOK7eLPt1e20qNm9h8
YVe48yL+qtQ75A5hIZXuICcvM6I0j6UBA3k2BvlzkAcxLIrDtBtsQzr5qvI1DxRtN05ZeaLj9OeU
M/wgmFcAuFNtg1vwerelplFa1Lfw6RgYan1KM9Dg2b5j9beXvhYuSLeRnZYRnubJdG0oCvUpcRor
OcMNJFNGVNrWtb6Hr7etrGZOC0qEyZ9FR0ykhksNK4n7oU/OvfVvvacQkurdNylv79B9gMWH8s5k
Pxg9hJ8wJVip2+db7EFrkZ6HOvV8YixoK+Fw9lrP3IvqE61Q4YwZvqrhRSmrzxPClY1Jslhs7Oza
/cWtzMOawXgSYSHcU1qIdCVD1EmJ4Mpw5Og/0Kvvs2Trab1iR+FGRn2BthY6s4KdRu+t3HT69JyV
P4H5MDFQDhu35IqT0GICBY8B8L4iN2QQJYktmYtcUGodpv5hAbo28us2yGe5MoQIujQA0YBDyIw2
ruCNVEd6LWzoaMXxizXca8PkzXT1HZhg5XCXm7s08upiP6TIzv77F4nvlfFloy8yUnhB5rjk3J/T
wT/Wxn6Q1aM9H26fhJWAfWVE+FpjB72mWWLEKD8RtjPpgzx+gdTb2XhHr7ULaD7i5zw2DJQJha0M
fbmzUonp+RKAsubC9O4n4Fvbz026Dyq3TF3LzB4zawMUvuYql2aFpEA1pSY1IhrkVmwd2hE0WDKq
Z8Xsvpt9uEUgt3KmWSNkmssbfhnyvv5iJh8s0AzWmKjmKW6O5NpKHhzSO8c4NNbxz78c9yypPYca
dgChL6hHvm+UC4KzQfE9RuKGF+6+KZ4jeWQkeePEra7swpjw9bIUOgC/BzehhdN7w2oegu6bafW7
qK5QzkoOg77F7LP64aCtBLa/9BfEopkdkPmXOajEuKEZOZVVe+xMAH15rStuDDjr7vZ2rtvjWYYS
LjhyEQXpoMCtOz14vkA5/XOKY0LkuCXOsnavU+Wh27mUU8mJhdMmR2OgNlbBo0z5LJcl2g+ILEQf
1eprqJ+G7hSooZumPonka6XfZfWX22tcC82X5oWcacqjaU79ErYDRCVcUHtIX8wf6fl+uG1nJRNn
mYv+DY9PElfh0JXIjgdgAcBGat902Xinxe1dncFi/b1SntI42/ftH0s7KJBUXpgUjl4AvoE+DWBI
AEvNjjG/V72l75mZ1cba1gLmpSEhKgdaJs1Kxiec4vqIgsWuRGyttdFD08zKleA1uL2Xyw8Xr6BL
e4LLzJHkg8pc/JJZp0j/0Nn/3Taw7hS/P5bgFPLQOYq/GCg/GV3olcVH3dgIwlv+sESXi5usisFI
9RV+l3cQJKXRs941O1l+YvhTS1IoZH5q4VbFb3VZPEJ4cZqQDhiCQ/iVnPizspSNGuvH5PeJ5yv+
wzhuDUGvfh+NLGSZjlzA4ddrM6rUsPN2acWOL2Z3Jxkf/+LzML6A5iN8SbCTXv/9KOwKkn3adQNj
aJlB44dGu9wXh9tm1srPQAZ/2xEyfF+eEskcqDxICqb8Q5YwHgxW/ycPjONgqXSdKt1La/sbsMPW
zZsnIwEfoo7nbBndBNZ9+wetxWOKzkvZYJk8FbuuEmSSkjHze2LnpSl/tKR4+vCkJxt5yaqbXJgR
jlcWmEPLYBUFl3wPJtZDM81L061u+ZYV4YxZoz7lYcFiNMj3dpFkPndR3rub46GrBw1SP3yFNw3F
52tnwUP9eeYsQTDjO+/iybE9LYN8tUpQqCi6oT7WTmOfCrXaSUq9tcq1JIG7jaomsEeomIUkIQ7p
YGgZXco0nfa11Z4io/WGpj9k5Se1ORZ/PvC3VMh+2xOuGWdkXseSsGfBV6RLiVdQJjPLL7cdcdkz
MQBfWhECSVE2Sg6FHpeZObKHzsPcOI9m2973TnkXJ39elKMzzwwDtLULuFcIJ2D3nCnm/3Otz7JX
ZMHoaaMy726vaa2wQV2IeQhYjh2EpwQzZVHQ1JKJKpVRoLJ7JxW7WvVqezjOZr6b0nTHXP2O4bCN
MLN2qi/tCsethGNGAg4AKjZ77/THNmsODgOuFNZuL3DtwF3aEaKm5Ax52y/rU5vUjaXvciDv7URx
/8KKvrzfcRDGIwSHH0pI3kdDoovslMcB4LKZ6dut1lUHvLAiurkDOYM8QxxjKJ9NaHlaJAyHVN4X
02ujvdxe0aoteFQhXGPwCID0dQCRgFbqE8W0M21BA6Z4SF60JJJ3qNfGR9Ieg0w8aY63ja59LKZE
l6DFDaSIUPYg9xUcAVlyRX+lyuSlPbNwfxPodVL7hQ8Qcn4RquWzXBS16YqPuvK+N+T3QWu8Hydn
Iz1cXQuQuIXeiOqV+CoLBm3syrak1y9nC7IGhkq4/jf6bqtG4J5n8Ag6eJZ0/ZW0XqdjKQ+shdpV
9T7OcrQ+Iu/2V/nFtSMGPvjQuXyhToAgR/AFeWr0xtKi9CzXSJ6n/Tx49ax8U6ZCbtzZN30ShIxS
stmE+9HvbA+EdukVOggiufXv6cKUnmZN+THWBwmIoOm4AQ+gXa/NsI6MPVNTkzZ/uv2r1+4g5oDB
iclcg8DTrrem7eM46GvSvsB813UvjIM/qk3vOv3CavQ6aPX+tr21T8GQM1OUC109kfTaXiUHRdEp
tEAz9AN3PQos7zRACq5Tx1uSKOumGA9exlllYLPXpuZ06BSQ6VyvaNY1meWFcCQ5W9jKtQgNX/z/
rCwR4iJXrzX6I6mOlUbNd3YC2faUek73fTa7j3+xdXwpk83DoAiealQF5vCFDa+NvhsQtAfPmwW8
1cUwMkDtDhYTeuXXizHTrprSltvUiF8mKDktWDpN53kzE1nLu+AQ/J8d4UDqTpNI6sy1lnXa3igj
T5cqr5IgYxltL5xkz4GAaQw3NnD1FmeOBQgFkxmLhub18qYoMJpp4JabYHAO08cBWrGg9MZ+uDPz
CA63f9XA8qD92aJXXf7wm9BAigf8lPQcbaxrw2WhxujUELHTOEYp4SeCLn9xtS4KMf/PwnIYLtwQ
1LNehw2Z7Oi/MNPvo7wzdJ9vO+DaZQfChXY1wE4gBsIqGur/UySBGExK+zAXgzvqj35wtHTQrCjC
3za2umXgaKh9MIMBiPV6QaHJEHgwcf/YgYwidZY/FUW6MSrwi1lB/C78aVI6Wq1EJcGINZr10NYx
bRrj2UGHEQrJJro/jPZ3Sd23xWf9Y6x7cvrFr/fx5BoNvUfcZdyVsLskan64veS1/WVIEweFDh5V
DeH0dVI7T2MK7q2X832ePat9sZucxLWz52FTTXQtOsLnpoEORPCCjuD1/hY+pCrQs+KSJ3TU3cp5
YKxm4xuuHfPlsC1SSbC3icn5pDilPzLOfu5axKFigO5Zui9r2U16pWZZ6U7LaAcb0rhheM15gC8t
+mzsI1Xf68W1ZtIqFY3VszzkH3O+2TAmp7/4WBcmhBCWdLC5ST4PYdn2IKT9qBgPsVYfcgSkR0vz
/v+MCScvsxnykgzQG1p6SIbyXAeuVkeHQB/PsDZsGFtLCS43TwglUjcqTewvUBFma4103pmQO6RD
trf8902a71NV3d9e3i9HeHMOKcpTS/41Uy9kIVnh1KAAGvopDc84N5+yovMaKSM/kkNV+pKbeR27
qY2smCt3CiC/WGnaXTEV6g89ayGCj6BBLBnoCLt/GZxvnrIpiWImKaboUM7M2BV+PbwGTp1FrtX4
8qdwtCJ/GXXwn7pUsX0Od19HD1KSjhsv1NWDhtY7qGfQ3KaYhgBZSpIOtehzgKA8T6qgvRuUrVLC
qhEdsi6a+6CrRWZtP5gDeZoIHZKfuOoMQL1yZf377c+0eqoANy/VO3LpX03iizsmk9LcNBIAperg
R+8ia572xWj8OUEc8DhLxozNMCjCQtdnN7adJEK5k+eb85LE762wdttw4yZbXcmFDSH4yagM6nnE
q6MZMoh1i1xyq8hudrf3ay2eLyx3iIgABHjDrzBOUziZKSDKNMomBNC7xkutfD5J/Vy8kwb5rBpM
yt+2ueYIlzaXf7/4Rkon53HTgoSo8uEwy+VDRm2pqce/Whoj3Ez700gQm9ZK1DT1MAA7CHVt59vx
ror1nSrnT04nI6yzQfy4tigqL0jLg0aFTURYlDXmQZC2vKyq4gkUOgUKYy/Fxf721q19LphmaMOD
iOICFqyUkZYbWS+xdQbTiQzLIGaYO+96OTuXxZag8eqSQKzROlvAy2+u3znivTADEPER4FXQMR8s
tzP/ZkUXRoRrUDJNnyepyv1bjF7cI40SHWaN6UTf3mnd8+3tW18R7SswhsvMxfK2uPC8YmIWoQpx
iV6uFxj9GNVuP/7FS54ptv8ZWb7hhZG4cJIBrh9IgaHTiGf/GPXGzpCjDffeWotwH/XZPDVBDdB6
MGKvZNjHzppjtDW8sRaFLhbzlnXWQCC5YjG20Xh918COv9FIWl3HwlHD4ZFVjur1dhmDbxS+tbh0
DN2J8yOOE5hPttK8VSsms1EMGC+IGeFNr+RVi4wX6zDkn3n9EDDoRb6+kdJtGRE+SRmlcCumNnD/
BftuPCxiHptTGouPinkIOGMm9cA4qW916JHysJsMkFEWftG6n7l2RNCv2tJm37Ii3D7KZEdhOISE
M+Uh39WxQmbz1Pcb53HdCsNWwHCogIhz0HXPYwIthPTcGPmdGt4nrXPQ0qNTfL997peNf7tnv+0I
PhbYEURhZZKeFzU31fHkEmWHAdo8CwkK7UcKXcTm/b020LmwGnDxKMvdKgtJQptBsoowanrO56d5
wRrCkCY1p7T1fg2wym6jv5bzpwqSnUrT97dXvFpH4KENnAmALqDNxVcvopCZyErjxFR9S92HbltO
j3o0vbf6Zp+BbJoeOyNwgWKQU+YbgWnlo9IyRZmIKwrYjFhBn0MlnMaxSs/xYNzxzte76pAmd3l8
vL3EdTs2jWCoP+CrFlZYzVIZV0qdnm1dehn15ns/WKd8Cu4L8tyNk71y77Km37aEmK5WiTEVFrb6
ijiYRW3vqlr8VKfJczKCBaq2CH1W4i4IgWUefKk60xC7/nyZplVNofP55PDLbHWuHR9u797Kkbgy
IKwotdNGG1su9xly+G6PhNQxyE72E6iLg1k3R31LBX19RRR5GD+icidS9pZ1ayiputxXgfkqqcYT
A5ifbq9p1QTz0wAJEe+hX3m9aWMj+5Ukc8zzMbvrbeMQjhuYqS0Ly79fnCq0Ex2/guLwbNO7psDZ
+uWGp63cIYTC32sQvDqMTC0D0ZOeTfW5ol2Y1v9Rsd8wsvbxqZ0CbKOKusDrr5ch13KvU8oHzyn3
ywAJet+Tc7dIzy4SQPrwrEzyR0MN725/n7UTe2lW8LlxatMhBwB2Dv0HuXmVdOo5ULoFW6XMteBH
2vp7fcJtP1LuiU2V9cULjaqfqxDvtkwz9kb0lBqP6aQ8TpHzTz7oJg0PP9t4C6xUJ67MC3lAoPSd
rpaYr/3HOf3UD4M7u91UIpKMxK6/YW19VymQ8X5bqGAEr4/6JkxLDWs65Fhz46r6Tkrvc2MLxr3m
mQR0pJsAG/OgElaVhlZjBUtcZ76CgJRYXyyKL3a+FShW7SxTfctsLesRnbOkiQ1lSXpu7Rc7sHed
cxrKrTGAtYO8SNAjvsxUCaPJ1ydAmaTal1oWo0lSvssqqlVSbGzJ1qxdG/DKkm8iX0IxXzjMU5ur
hQIj6LlRzJ0/PPvyU6Xc11m/U7ewlWsLInBQZLNkxFhEgt5MGnIra5X07JRFvQPfDr90kUwbdbe1
bwNAA+1hYEWcMMHXpFk1+sgHpR1H6ehq/rdZjXapw5j87UixtnEg+bVflRw0DoXcadJSM2xVVpMp
92Ud3wEIN4OjIluek2y9qdd2jmFLwA98J/I00a+1KKlmo8/OTRUcaO8u1Yjbq1m1wHudPVNV5gKE
1aSqRAYaEtMXohqpnNx8q3u8FgMQRv6fBSFdz8p+NLQko6/bfG+S7D7vfsrpS2ClGxF87ftf2hG+
f9xpzlAvt9OykqWHU8MXsPEgXFsLCFJQYmhq42jCbtlJN3UJk9Jn1deOUo0seBMe5vYfv9gaOFy1
BNEnAHZqnvov4Z2L27zKitrqFCKNJn8uqieHvDzSItfJrA13Xts2QPJA5H9xmYsd5dBpfTQ8x/Rs
tfdNpJ34Nslm3Fzzsksjgh8XdZuUccvZDEyD1P6+abfYzVaXocGfxn+IR4vsEbHe+X3XY2GA1all
/rMxXjfHJbeMCOFfCxTJVDP2So9Qqux+LufFGYbd7SO5ZUVIRQa9D5KGQfVzmQfFLu1tyxvtqoGd
InY2YuZaLGP6yVh0DxcemOWnXHhZKvuOlM9xdnbq2URTsh7+a4LSdsNQlp6nPP/em5264XCrng1+
Aca2hepUrBNCM83oW5pkxGlEk5nWrRMoGPN+Zw6vtzdyzRJkdypegbrTGyWOSAqlqsiZHVMMxDhy
2CSfIXSBvmFjCnnxXuEJD/ZxGUAEkbvo+Qi72E9jXhpZtjyIxuFd8r0Y3oEK8Tpt0Uz1Nsssa6cJ
rDv9f4jpIEQSIipMDFOu2VWGG07ubOput9WqXssS6TwSd2gqcdcJcU5tIGwNalaUVL7bJdU+N79G
36BdslER257hWk2K6Zkt3StIMjnE1zuYzeQEZVZgz2+emix8LijpBDIc8bEpuWP6I8h/DtFBgZv+
z13k0rCwlXXPKGPWYLgJ6yOSbO4U9Qc/e063cC5rhxp6hgVZDHUCeyqsUC7nsQEGCXSZlUTe1N33
wc/bi1m3sfR8KHFo2Lm2oRlxaAOzzZiDCObDIiPo1Zr105iUYH/b0prHL5w5eAiFFHhEri1BvFkq
eY8le2wHMGFKT+ZogPtw6lGGQidoHzrfrO7mqlX+mXt1qzK/utKF0QCXIaEU/aUNpNSmospns0vP
hqOkmD19CwC1Fj4YY/6fEcE3JHsgZiJZco6C4RgE427onyNbfdqcL1yLwiaqVYyuwO+tiLChNIFw
rzJ8ZlxDxHXrh8aGRliW3P3GxbJmh5ixlDOh0jNF/I7Rmk1u9zpxSg12Yf7iVz/1tD+0DRxB/UY2
tkLkrarwby2tDAuAhAiA7LOoj9DKWAZ3u7PVmzBP1IVn52iEtOF+AkMEhGE8Ds5r0iSHcFDv2874
6qijVyVbxCGrC4edwubSYdDZEA6G7PdDp8Zhfu7k+yHUDh1KC1b+rjU++oN+un00VmyRhlBXhSWZ
vpTY5Y2McbIrGf5aqXTMx2qSYT0LsgxNWVCNVpMVsGgV6cZ5VFatgsFZgifD6YbwZjQyq420oI7O
INw8/3NhHDLTHR23Uh+ZZds7WvSkxA+p1DNB/s848ORXvihFt2+Zhcm3dJRXDo5GZRDlINgeGKcT
Do45OFJn9JDnqk57yA9GE7qmdIyqrRHjdTtLMZcIRGwVbo3cMEI5VyEzH/24OgC9a1z0Psc9uMnh
DqxotXF+Vu5duCuY8YGVmBemeCtKUjPMDht9njqQ/3Pi57tuNNQNKyux7cqKsHtMJ0YWE2xIH08f
B8REw+iQm+mGl64agZF66Z8B6hWrbENpNaFeD6jz1fnRUp+ykqn+LdbQ1e9zYWRx2ovsssxy8ny7
p8oFKDn+5GuviCNof/4ko+az8LsCc4PVWPB8+PDmUrFYSa9q94m8f50nz66TjULWr5xKyPGuzAgh
JJoM1Bp9qN6DJPQS5T4xHyNdOpbG5A2t/hFOHGhRn5X8ZZJPDgP1TjPu/KrZ6ep72Dndeu+MzAR/
R3kefdRau+Msn6WkORVDDBjn0TgBdth3pbT3mwd7S95j7WtDBbfI0gCvhl/i+kNkhRr0rQ6FsNQd
udS9JCFnbPU/f0xoy2wwxA2g4t4URsZMob69WMk1z0/vnRl2rSe//aJbn/48xBLIwYFSVaFhsvjd
hV8powU7d0f11DBmEA128F/dRupu9jPpaECTsrMXKZ3bNle38MKm4MtzKA1p07E4grlnZt9H5T76
C+4aBlih/FxYxw1Qf9frMtpxUNWUqWfKjG6bPTBJWFjH4HB7JWtRDOQioZmXMqWMJfe/2L1+gnYw
shhRj3LfTZsfoXa8bWCtu6hdWhCyQ2nsm1T1l+ltMzlSTT2YY+v28qdUrfZjptEwuq+NZ73fWVbh
5v2f90Gwbv8aIwAwJlZOAr3u5ThlYtaqAuYI0rzchRC6bPjDivDz8sd58xE9gaY5Qpg2/bzijqgZ
GJQORvwPzGh75vruys5NXL2JEJyyXGqq+bSDBuCDPtxRxjWT/gCyGFmn3bRZ/1pLAS5/kOA9Tjb6
TRCApLfgAahBRo2KN6qWpyMJNY8b98f68pfZFnwIZldTOINGGGZy2OV8YzRASz/ZzcySJ/7X0Eao
8UF7yH+MKnQm/QHK5sP4oHyQp0OgLDRMKXJWtx1udeUXv0U4m1U8Sai+8sVNc/d/pJ3XctzK0qWf
CBHw5hZoRytSEmV4g9CWRHjv8fTzlf6Zc7pBTGO2JnSnjmCiqrKyqjJXrmXNPweJBv7iVJhumWxV
p9aYXED2wuNC0hzKkWXzUKqR4jYGGjB8+TmPbbB1rZsoD1J160/WwQ8iFE12lvO5jPZjeZpEw/3Q
b+Qb1mLR+TcsVjqkKqVngjtuCrKd4Lc1TG9ThlVs0uWBx+sOZDf5ZwdIx2WYcKJ6qsaZdgnYd7jt
qOptk98O2T+ydt/3P0x/q0gg/t47e9yZibHiUbckqDHmMndyg4klD1lFpIlT5C5RmKCz4bq3rCUb
oMJDOEDkN7gLapcjC+LSlyj50h6e9MjOfawUyxO5XD8qPacH2UWw4mXwccOsCAjvBgg5AW9/XgXc
Iy/NZloSW0gbCVJd51DNqYdQqV//GmpXuU9i58GZX5R8vo037kdrJBBwlEH+YIorAFm3S7uKHJZa
OsCR56g/Y2SfI63YGwbShcVdHga7OtSpsE5uG8BKNM+uGTUnLtYbz8HV1T37iIU3jX4exY1B64hs
faWM7A00qAAsvom3eOLXTjcyYkDcBDUK3JuL0Y4mhAlCudiPjN9FWQ9eKMXWhgutpMfInpBpVnhp
CQ64SyNWXNixHcQEAUu+mXSR0nbH52BU6PjpXb/ZmLy1/Q7BvyWAgTjQ8vpm2VEsymdsxUGLvLzy
H5w0ffNrfyuorwVSmOUhvyQnzK5fnGmTGQROItO/1Gr1yVD6XZbdzRChVJ4S3qXTfVDlbmQ+qs4X
+Erq4ZDK5qnpET/7HChb5by1hUR/haw0X0SkXbjtWAxyDekNza5amdzYVhvvo6BRNu71a1EON0G+
DWZ7sFALv8yLWZvKUYedvPePYSrt8whEUNjs0El32/y2qfrn2Cr/IoCDjkNKjTZQbmEL/6G1DkgW
6br7sLc9OlWsMoHp73g94KxN4LkR8fvZPU9RCl0ZQALdz/VzOX/Rwy1KsT8cNcuIdm5hsUT+zNvP
KJi80PlQmN3Op8nAyIpbmYaY3JrdLBDvgAzi6TD7ECcPEjcRuMCQvjyWWTuA19RdniXwWUW3RmE9
xsM+SOeDrh0biHeU+tSqByvawvqvOfn5Vy+WPJlqCfC6WHK4hot9MNqun75Gqdcmf1Fb43kCZRLM
EqB+lrAEGlyMpHAIvXQx7MTdQCI7kSqHv1hocEXkKjlbgGVdLvRM70ef+H9IUG0wOZEnJRtZ8rUA
BKfmfywsFlpqlHkcW6asUEBXDKZnh/cF8jPXx7FuBWphno7iAr8YRxfoadY17AprtHY9XefiOTxO
G9tiLXZDe/0fK4uxZJFfhY7BtsjmB9U3ds7wm/R0j8iCqu5yOfj3vCII7YG9p7gO/Z618LZimEY9
c+hzivJHUgPZmDx0ECBQjA/+Zvoo1ZIJgw2TGsOlG0S1n+SNDzOM4CCYOPOc4WWbUVh877s9f2Zl
MR6GOheWIN0Iu3KfdtOz3Yt8/+3cbMGi10KzyFaQOha0u7rYx2fxyzKTurV8FiqFnTyn7lQZnpF+
A9VW6sle6fckW6474GpkOLMoXOfMYpRbgRRGbKSm6He+qh4mB9kxuw9ORRt+rf2trO2qKyIOh/Cq
0PZ8t2JFklWJ4JxJ8tpxx7A2TqPZ3OR5UrpVGkS7AX86pmO8dQVe3WlnhheLGEKBMEY557wpuhm6
B1X/DVz0b/wRUmb4EoVczxJrG1GI92cfIhPf0Y6APhJex435/BdLRicyRROi3ztlmsAPGxCvxAxq
G26nxTfjV6efOVWKo5NsUdSv1TTgSSbzC7+tLsD6lw6i537ftBJx0C6Rr1fmE5wLDvf3nvJQ6qKH
Fz7It5kLT2l6tMy9tUUGtrL5QJ+AbmKkvMv+UCicOWgYaJJipKgDxFLK4zoov1VhBYUWKsd+UGxc
UlaNAdkCrEqWDfGfy8FaXT2miUS72iBP+W6s094r2kzb2TRio26NMtj1pVy1B2Mj2FqxnssLX5TY
xmAMLd02owbsvFdus6nx5Dnfq1H487qtlQ0AmArJvT9C7vafcsrZRGaVrZYym49KGMC6IB1JF9Dp
sdNLP954K2yZWgSVZiriUKLt717xeVdGnauMsVsryf76iITrLeIyoinitkF3ueCEvFwtKZ36rLMA
ZddDP5Fssw9VOHy/bmMlIhP5aYjSHZ4j6ABc2giHILdKA5i0XiHNQl/WnRwk+7nYa42yL6LsO92h
rfR23eja/FGxhMQeYnl6ShZ7bkIpGvFym+saUNWkfk3JJUrSzXUjK5FYSM+IdzkpPWBXlyPLzNqK
W94Z923QeImjHuTgo3EbwgksvcxbCcqVYwZchdhTNGjCjruYxmzqTEmeMVbkXzKoOqNXLfbdIc48
gAfXx7U6eeBIAasJhpJ3jdxlWcs0fDGuuNDcwJfkI1X9zCvradpdN7U6qjNTizeNNKc8BUr8PKIM
J7evw/Bxsj/UneVW5db5tebsQDCFIBl0CuSyL5er68suzQaG5QQfexNECtSS10ezliQiwguSDRsV
b3rgL03EyRBag0aopWXADZyKq+FEBXvyklRyo2Y+Rtkvg9yfI2+h7NfiIGLTUIjgGu91kKhlhahJ
0fbaTOnntBvRxypuo9jZR39RFqJK+19L4kvOomCP1EUXmzS7Bm1dekpkoozoj6pnG6m84R1rjnhu
ahGetNmOx6Kgx60K38rsDfUTW7+9vmTr88bpzMYib7kko6jNzEkLi9HIeuwVkAlaxW1eBIeo2wgW
a95Hc7WgQoIpFjGDy2mrtaSLkxz24h5WLPgupDg7Xh/KH1z8MppD7sOr0SHlw/Xp0oRTDhJc3aIh
JXUbrdmr+6LwwLgEJ2v+NERvc34TU09BkmdAgKX82sIzM3tV+oqClhvfxsENhPghsPGND1tbRshz
QHEDFqRKvVjGaZLaurH5LsuGwUP6Pf4/sG2vTS95WVLB9E4RuBZeOVTaaPWWQyDJJzL4CsCerZTo
Wrg/N7EYhh+oaLYhk3nfZvEpUB+mePBMpKTy7IMfB7e+5suuAmZjrD63te1Wn5JiZ0zWsVCSnRZ+
NKK7utwq/q1+E+GGVaeixAXvcsknrewTlPKAyFrFg2p+CqdfSlzdqbn2WGv6Dfx9WyAuMcp3TkYR
UNy1BGZ2MdGpPKs9Tfy08xRPilIdSutXJ7Jg2Z2ZvVx36LWyiS6gYjgzyWiO8cvRjVKmmEFC+6mv
4q96fOK64CE5cIpk+5hMza4tSfx0D+Oke3YUPefN+GS39lcwQYfrn7IWJhguiGq6K6BVWexe3U9K
dZQIr532bISDq45f+xLOn4/XzawRkOvk98j+8HQl9ImtdBZclVpHV8UiEd1V+ifHqH85QXunp6g5
zNFnW98lyT4P3MivrZ1Sm6fr1tf2KbdbLhmifZ0Ycmm86aRMraDouE+0oz9bXtWGh7HINg7JNQf6
w5jNvdPgla5eWgm0STMg2wV6kfSuGVcS2IYcjDqQubLXf4aNtJGtXR0WjBDw7rB+BPlLg4o6BFCg
6BThySSKju/KeVXtDQe5bsRYloccKfGJPEZENfFOzm4H86TYG/m0tRAHUvh/j4OpuxyHZM7dkAow
gdTfIj7hbstLrS7NmYWF982hH5LOwPtMxCQ0Or6hQfqVdLfw7m44wdZYFrE0ln3UZahL3M/2QwGF
+RRuROu1V8fZZP1BG5xtJL0PQXv6DGXuXHK1RXRoDLff5dObZn8Kuw1rG6u/TKaOoaSPkSqWRtpV
YXlAvWZfmRsQhdVEAvhZAVcikfCOvqIO89AMYvanLJF9HlXXmVWUfK1j75AirydInb4hABim2XPU
WRS10yM6j0fbzHq3TbaK+atLePY1i31sj2rYTjYeb0U90vCj9VEvta3K+ZaRhUcWQ6I4o8yQi1zZ
T9XLlEn760Fvy8LiPOt0o60yBwtO/poNd4W8lZFcj+lnE7XwdWBFoTF0WJC0L3Gn7/34Zoo7uKv3
5Fqj4VYJ+12RxZ4N7/j1sf1fPOZPbU4UNpe7oI6QRXeEAPegJq3s5Z1hql7UJV3klWOWKztbLiaD
KJxMgwvj8/AcKzYcxUlZGaCIZOWpU5U8Ovo5HPV7p43IQzu5ttUct3a6ghog/8zrhY6fxTlvKrNq
agL6Uye+Bw7H9aeDP1S7Xvq9MSHCKZe3l3NLi3Nc7iPNDqaAinKTerEJuMZ5iKXP48cWiN2L7riK
yV6Bdk5TPl03vTpG+K7RMwYISi7kMnobjZNKuSZYyNXMjWJNcXvbQX9bu2X2g4300dq10DwzJn4/
i34aYpt9N4JtCaP5dRoC7cbKR/EKDWWv6iHxmGD6O9hTvXXVXw270O5CkUu2RzcWhhFbqI0wo+jc
+v843Huj4cOk3gfDoQ4+xOSmSXFen9bVkZ4ZXLy4U0ORkADG4NQMRxgAyH4/jjS3hArPOcPYhfPG
g3E11NtAQUgdg8ZaruNcQVlEopgt9RZr+e2kNF9MBdTQ9WGtZhLgNxYzCTYbmu3LFRwoC01WgZkc
DDw6NKH6s4iOk5S6Sv0EYNItKiqmW6XHNSelE5p1A49JYmuxEf1a9bPEwUlpyqjb57K8VYrA7YYv
G6MTz5LlNjy3s3i2xDOq7HWMnSn/UpMcftC9MnSjFAYoL3rMd7L1D9TwJsfadcOr4wPDI94uBq+K
xaw6cyTH1sysOvUzEChnfIWc2uo2Dmqxld+NDoi0DjUoGLclKGkCgRD4WUtFyEA4s/NMeBid3Ryg
cLmRqVsN8KBJwBOCAWVMi6hS0KCWZxrlO+2TBQWBfRgoSdvRl1FRDr2tejye3I6iqNXp9BJ4fvJg
ZD8yUMbX53X1pWbRLEe6EGiCYou4exZwYjkzx9hnyApk+uWvwDxU5b7vvPxbJL/WtEuY8+g6iKpk
xv2s3W5lYtfAo7DjUVyBmRulkXdPlyxKbWMUZaNS97rkpz6Nrk4XXT6chrcsPgzwGw43yng7Or82
hr662nThCEQP2e1lt7Vsh2gAhZR3VLt3ceax+B6hCQdIQNJPRScf2uwIbkagKdnoXqs/y23lzlPp
CvKVLcamtQAMRE2Qf9I7DVr3ciFyR0uNMhUgkSS33bRGwbtwPkUtnGpOkgz7OEUbb6AsQxtN8n1j
KsTp+c7xz4wvTtekLetaKimFQne1C2vls65974N7is83c6w/Nl3lhlmwL97CLSqH1Y1NQwKKpKDJ
aT+8HDbXq6BoOwrmMMu09kNkIw/yYdxqlVubXFFZRpGP7C6vyUsreRHVJmo6hMe6vwui/FYtO0ZW
fa5ClYOn/THXyjdJy35en9c1Dzs3u4iWfjNT+J8xqx5bKoZBme0lP3d9q3pop25jK6+db1TT8GTI
uwV443KMk6lJZTszk0n5BqFcAbWlFW3E/7VDm94GmlDFnlWXt4RGT8NQ4qaNZwReoX3nqNGLfJfE
+wmG9qTYkkBY042hJx7IMShc0ci2CJOyWhX/UzMvjcqLmh9BBWFF1aDT9eyculQ6lCEv3moPq7nb
TNGpUnldtfPeLu0fZShvPORXp5gSN2h3mDrIKl1OcSfJqS6FrKem166kvCQaUDlrCxiz+u6gLwDJ
H8B/RMfF1WiY4lJFgpA9EVHkvunaxJUTC8BSv+vjPSh3vfSiHOntjUN2dXgA3EWfMZWxJX0L4i5G
FrZwr2a9LThCjNHcDf6Gm66ODoAxAs60r2FlMTpVadVUKzvqYVFU3Nk5IuKJBsm/48vxTTur7YGH
l3Y3lfxXYX/XhgqufZ7En67vzbUeOlKUVA9EfpvKnIhMZydfW/exI/Gkuu+npyDZ1dGAnF6FKsXJ
svbFvDck7QEeqmpudkEeflf1k68/SLD5FoIgtw1O179nbfLPP2fh6RDuGjWVcFiwrPjUgbKfx5dc
2vKttUBIRyjYUhDCgFkXgX5upXwYKk6ZrLH2lvM6jfVdYYHaM2nUbIJHS63cqviL/nLRh/ofq4vw
m6ZmOiWQQ96X1lum9p4NuGD+Yo2am2WzR4T0rs/l2qECNImMG0wAHCuLs3RqRrsNVKjXneSF5uwD
SmB2FXqdvXGLW10ziFqArP5BsC3WLIgaP7An4oGkv4US/ECQ+LXqVqJj1QpZZXCrMLBx/b101IB8
W9u3lD+LJn0wut9kkg7B/Pv6lK0dVWid/seI+Iiz3TBVWVV1okqtW403VW8y9FD605zt8qHeiACr
PnhmajFreZNEnRwXiPAO2leFHujM7PZjrd9YKToDsn5j++M+ijfj6qpXnNldHJBwq6PpBNrqPmj8
Xy15WCMaf82mdDfLxPHr07l6cP2P3KMF4RL1/8v5rOnHsgIhCNO3ez18lkdPNp/y7GD3H/Lghw15
vD0/WFaIGPBDIH8LyPQV3PPHdOthv+o9PAuBWf75kMWON0pHHXRRPC+j2FPUF9VM3HI+Xh+ucMHl
/ZEtQB8bbxqD5/XlaJ0EUFLQ4z1KEOxoeyCVaW54zerqnZlYrN4095Mp9XhN0ISPtWnsrLo5hJb+
S+gZXx/N6pSdmVqcUH5V6EMvRhM1b3IJADH8XW41LqzboNMfGjMaG5fNxUYJWlsW8Kdazj1b+l3b
hcuZ/jcD+a+RxdqnTpuVHfvt3p6fBdW53D/001Z3xGrkMP9rZBHch2ya9AiJknuqrGikHUvps0L5
ekZmqQi+/82AoMfi0UaGZYnfV+V+AryAE9QKmLH6pbR0t042PG11aWyoUAQbCgA14exnobCPsqEP
xQUF6vvBpUmpP9lj4R/QXXL+P02JTzkzNRSpovgFc+fnX/Iu2w3V8wRk/vqkie99tzkprgOhMcFx
LTuCpjrKO18bQJjU1ssw27+lzXbZ1XSGIwq9f+hW6eO4HEhmhaaeNWhXZFZAS2TYPyp6dpejWRG0
3SHK2qeWbUpz4INUJmQy9yby4KApwl2iBfeD6W9kclbX8Ox7FmsIELr3QxPQRiOqK8Mz9FBl8uX6
vK5EJMrpGu915NNI9i2CXp33jLPDT/KuO42yHR8heix2YWpN7iBvMTmuNXZdmFsEwFJ1ij4YWcas
HA55TbgY/lFm+cWWh69C7yFMbxLrRmpQXcmyPeSWu0jZiCfCxMKTaDigg4WuJBNAzGKVpdHXzXxC
176IEeeE8N2QOq+W5z3ajE/x+ByO//5cuTC4WMbEDOUJrioAbdB1g8+wpr3u5/aGlZUIdmFlsQsb
dFb0XGdYU/EGOX95UNAkpcRQbqE217JdF5aES53td+4ZXdxSG4NS4mNoPpfRsOu0h/mUGE9Q5u30
Ak2dhxb4bddvBIH/i2ngS+LlCg/zYu3g4LLlpIFlNzI/JZzOQUmzDe/KY6JEexteA7jPH+zp42iq
j1m1hfZd2Y8M3KTVDASk866nLR9jUMUJ3Ppzn+2S9jYB6CalH69vyJWLJfV7cOEgfOGV0hbntl2m
YKltimbRG3Qo9bOv36UGktfzvcptLzN/Xzf3Byb6bjv8156+uONBixzUck/PbJgdhvwmvE9O4XOX
7rrhg1wnLmrwFnlq9fNEv6BC6xGw++aXYnzwUy83dsHgluNe+SAdla02t5WID8qAjSpKciKRcOlm
I+hWJOkm3lv6G9nywt4Y+eqGoU2DSoOKjMo79dy4Y61DkQYalbtw+BLBQR3uAuMNpPIGLH2t85yx
cHUFvUNXlbPw21INSBhEvB0VBQja1yHbKfoXtZ3dqYZHLvsMdcsu1a17uwi83jzk44fQOFR1t5O4
bZvm65ZAzfoHGbRJC/omKi6LD4r40HB0+CDYhRAZNctd8kjn6SFQX7v8Y5reVZZDiXAHq2Kkv6i7
snud9VMIwbmT/YXsF7UDZDhYCYdGTrFQZ/HEksNkniLac0ZgsYbx3dlK+K1uqTMDi0NnrjUld0Y8
yW++dPZ0HKrxRrNvjepnrdvfR+1LSkPE9W21GirOTC52sRLjB2WPyTx90aPbIO6pL2m760bWynRs
DbSuLMoO1PjFV5zNHCGqUOIMnHleIo2SkjjdJ45jHVQZBR3ZadsDsKDZDeSRWqgu+cdeifqNc2d1
cqFFhKmKEj90NpffkJlDNZBPJV6VP7SveNGeZ2IuAxDSZs+2nq8PefXwZh9RakFQ9h3tWC9rfpAh
PnNPB/OHxOh2KO64zXAy+vw2eRrltttYyNUodGZwsVF8uQhrbSQ70rcPgZAWULbcf3UCRUKfJhky
eMtEaRKVipHYCAUKDtg4/ZF1ntJ4+T9msvfz0kMDbGNI6wYNQOikloBQLiJ+XMa8S0Qnr2UgJFvq
9/E47/U43QeZ5MXGTpf3ob6FCVjLmCI0r5KTpeOTRqDFLq/aOOziIEQ+SDCHV5kSedZYmrtOTf1j
1sH71c7aDNW2dawNJz6p1lR/nJwg2vDX1U0DRh36WKC6nC+L64slpw1VKOabU9U8KoW8V7S33hgO
Wf1cd6+Kfx+mG5fsNSeCol+8xEgtwPh9uUcG32n1Ef7Qe1i+3bB6U83v17fFWgUUhob/YwFyl0sL
7SR3td3QyVD2bqznP9RhP97JXf89L/qbsf2gUrgZvwT5S0CnwyyDATc3dubq3YyOUbLiAMDJniw+
Qa8aYpGQ9TXb8nfS56VrTcqBThhPascPqZWiu7kzQlp9g1MTqLdqrp42ZkHEmuVdBugqzemIrpEP
X/jYFKdjGTSkTCUl/JIjPgi4Ze/PkpeZ6kmtZU+GS8LIYTmFAGeEA+G6/bWNdW5+sczInjABNrEC
KhYobEq6PytX/aXAVkF9QK53mhVvHAFr58y5SfFJZyeAEsdGNZYi+nY/8sjaiYJZsImXXB0YOxcI
F8JVYHQvrUR5W8iT4oMemlO3lWljDff18E0LXuXiPjOqA6Wkjbfv6jbV6C8V7QqQ8C9BjUniJEbY
yGxTq+Es+daODiW6b1Hmw/k7ezwx/GF+zvrBu76Ia3tVdFMJIDStaUu7Vtir1WTR9REkpiB7jPSt
Z8TakxsqMEFlxe1LXmbN+kGZ0MIlGpTOgybFbhZ96cbK3awXC29f7oZzO8uTOVTbUApImub6uEtb
P/K0VOOGpXbzfiIUc/FMtqpva+fzuU310lPameYtuyS3NScHu/oy/rKL1w5p9MFN++YvVopzBPEE
2p14zi8CDly/mjzEFJu64k3yK9fc6rlY21xckPmHqAddiovBOONYS9ZMenP+FDcPErrcUdtsxIw1
CXFAeSA4QC4oCDctgkYsI3TnpDwq26hVT5FvT7spKtpd7vQSepiacgJBB6dAHjme1qfdzhpaOHKN
ynBVuy5f0x7NHMfeFYHve/R/iWN1qvdjUduej56m56TBljbp2sRweHJ54Kup1C8mJum0MI5kNMbo
qPUgBLRt1+y3QGhrG5HThA1CmzldbQv3jTofkFMYpfcpaVKlf8uLrW7vNWflLcY2p2UH/1kcF2PT
lHooIyfBA9uTuEFmTeA15gOxVKCWNjlzV6ftzN5iqfWcV4jNOxoQ5nOd6Ye+GLzNhN7aoLi/wS5J
Vh6GmMWuCI3eyFWrQVJCNd0pYb8rlIHlce/I9aEr4pPeFKd/HzLPTS5WyuilpkBqEPL34AfJvZ0M
u/F1C6uXi3MTC49zZJpQan9I6UzpraNZDwCJ5XC4c6oqOObcz6FTbudjKdNAJ0UlT2gNd8nCVHlG
qU7eapBe883zz1m8CtI5lTrLYMQhd3aBchv+oiorSlBwEDg0Tr7jqoOD1E+zHhUao79T1Welg5RN
erk+q2sHETwEIOcomiJCIkZ5dnlIQqOufUVMauF4fT64MTgNxUHqeuMwX7s/gLWB7JQ+b54Wi9Xr
aq2c+lxHTgPFkXmcj7r8GhuvYW7c+mGxqydrHyZb76pVnyGw0g7PSQudyWJ4QIQlCZpVhC8gF5EH
47nIBy9KdQTNPg/9vNemr5mVeBYKBUU47HwH3Nz1CV47gR3ArA45Q9gWl3QEBO7eV2ZfjBsmI5H4
puUxj712tG8nK99Lm2JxK7vfhKZNiDXZKAPbixAz60NRqCOiwLUkeivvrHLX6x+mOfFM+IK2DsiV
8UGWQf8fkF242pYN/H7e0bCfsq6heq8mX/PxZ/2jLB7nrSLFmh1LIC8UklUmUIWFo+aJRUHLRCgj
v9P9+8Q0PkxN82J0UL+pyo/ri7b2UuUoBjskpP7es3glTmRbvbDWWJnqzr1S7soGtamkjh0Kdc7n
1Mn62yG1Wq8AhYtctT4cE8COx+sfsrI9oVkBxguESlwMFqOuSqWWlQ5BA6muvL78OXc7m/tbt9US
t7I7QeuTZBWUT6TWF2+IFl2jfBzL7L7WyR8NrdvYN9WN5njKDDf17zz5iwswEFE0SglwogazCAdl
HGVjJLQnYpNLqPxJKqOd4ojOhy26r7XtYJOoF8JsFiFuMYWInwxW3hvpfeHvJTk+JLGau4YZHobC
QUGxysiSqVv+I4L/4t79h9aK5AJIFEDYl96q5lIY2D5CA5YyxI+o6H1XfHo3fccPHXdIC9j/yyQ7
+GCGH7tgLo+qPeYvY5KHME4P877UFF5x131p5epBT4SgfwE/KqSmLr9JHxBts30ETPKgzw5zlnZe
FLJPrV7dqtevbVYuVH9iArXaJYyiThCYgg0AcZ75t1lPtz389TteBcde2qo8rwFUCK1CcMgAGOLo
i2GVihYpfZSjllLXw2MfWv7eByAO9icM9oaqRKciL+x9RMnPm5SBoi7Bcz8OggdqqJu9MqDhEqby
cDfO+XiQm02+99XZACVI46cj+EfE72dnbKvlGSrtdUZ5pSiOSVFqRyMPnUNSmOl+NvToSff9/Ob6
aq9FDoBWAjADOPHd27mBV39uQUMBw+seA0t7mqZvtSkXruxv8dmv3IRMjjhI8wAkC/aJy/EpaYTS
RI6zl/WtYT6nxdYWXhkLynUgLf+oUHKHuDSQa4HdzgFLXBof++ijBOuIoniVfro+ZSvrZJG9MnUY
Dqm6LaFObUTDZqJMrFPIMWM/pvbsGqPkTmp7U40/rxtbmTQI9rjsUHaCkEBeuK2SZ05ghgq7Mf8Q
tw9ZvqWvumYANQNeaJx/RNrFpI1NnqRKzGiaorT3iaZIbtu01vH6MFaCiqXBEfhHcQem+YVvT6z8
BJ1adt81iauNs6eMLySPNkLX6lgoh1IjgnuGcuClA9AvRltbTn+2o1N+qikX7kkNqxtW1twMAXNy
TZSgaANcHIJNNnYFNaiC1jz/h+M/+aF1GBL7FKR/ocdIaZfMDxc0GFmXXUDQlEZaNaNoIpWVdVfr
TeNaoZ6dIj3Q9tcXaGVQlNUwIYCdJNMWz5Sqtscwlxwkb6R0R/8qLCYanHcwmVy3s3bVpoIBEpes
q+ApXvibkeWlBUdBdi9yJB8l/Utn/lPP97khu4N0Z3sz7Lntk9TuNuyKx+ziqKX3SOicC3w9l5dL
3whHXxxgGuowRXuawmSv9x+dfLgbFHorx+DBLxXPlh8sU9qwvDazQj+LOj16PvByXBoOOscn3Y5T
irdFq8NTVHwf4ZdSX66PcGWLcfODRBcAMPrky7AUNODuyi7K71P1rRoeaBlTwn/fUogJKmoOVLLG
O1HNbuauIltZfj9Kr7n1GlL03+wUW9nDQPIFgzQkse9rLmE22mFsFn+GYVCLaLbIOlbX48zAIhQV
pTzWsDnk97XzAHxvRr6iqh82U6prZnjwIAyLiJkJKOFy2eFT6mtTifN7pb8rbaR9k3/64FtUfLu+
6qtmSBSRYiMvBWbg0ow0qXJddV2OFLd2zPZNwGjU1nO2+pbW2gfoJvqPoT9J+LPbyWQlSS0VPWvf
Oa5mt3sMIi4ePXOUN/2duI1GQ+Wmxuc43UWHOTDv7ca5neEz63/Lzud/PWzKun8uLdSzOR4vh23M
Sjm1IYnxPH/V+++++VEyn6ItiayVLXVhZfEmCMpuKJScOlXqDLfO3kiQGii3uKPWyhc05QEo5TAR
QqKL0AveXo0sneQ0VcZistzhyFxWsizYhQ3jOEemq2r5/fUJXB0aOVmDbCnV8WVXSpyVShVDrHsf
ycewrNxYelLajVi/4pswY8LJzkkOyeKSdo5qjGXlHSBJXZ92/RB4U1EcEnDufhJuBFnh5ovofmFq
sducGlRgZWNqkh/MuL+L0pbz/4YHuiflv8MmPwVbjP7Cxa6ZFKM/2xC+lsvN2AK5tMcX+NOKO8sy
3caYdwodk9cXa2t0C28P61lWJQtTpbH3v0xV8RSbd3n3WptPVfLdd8qN2VzLa8A9B7yVi67jgBq5
HBubwq8nBRzi3DzHsurWEn2iCG3NurabwtDVBb++p1oBJanK3uAUXnPNc+OL/cDLIVPUkrVU0RJU
FVfRns3u1/UZ1VcW79zGwl94QQTTkGND6YsdfHu7wKw2hrFugtOYu7UGOG9x4Yghey4Hnde8IBV7
bAK/2fuKZN1cH8iaawgsDXowcIrRf3+5UiTbtLzuDKjUhB6JM3hBaMO4RJZE/da0N0n3MZ+2HnJb
NsXvZ54vyVNdNxU2C8oE8ORTzHfr+NBM3Ynu3U7+7Wy1Ta/tNeDWvBqh2eLhtdgAasSNUtIdAAPq
d6V4QLrgBIkXd480fvqL+TyztBgbN48el/Dx/Gj0hqH0RuNubu6C5EXNFdCqolDy758tPPColxtc
fLikLbtMczWIbMmgfNVQsTgoyvA81HL07/e0sMKDFVIPUShb+KM5pdWopQhI19WIFoZ0iHuv0oyj
2ituE/ycOrD/Y3TXf/GNm+tz+v4cwDK5hT8vTJLNizqT2ZQRJw0FCl19GNJUXLca7YXuwutmVkD5
l3YWI0zHSE5nlaJZWsmnIvgWw1OjQ0SWgKeo269q9aJwBUepbPoMp2GfW5QxFFRspHKDyOv91udD
eB6SWkcuh277yw1iS7Vm1hkDNrNHrQ09Y365PtQNA0skrpY5Ndr2BeUYq3L9/DXeAqKvXEoYgmgm
FNgGkd2+HEJia11WW8ylGuqnpDEOZfOUyw99/hRPHfpLt+kIcei0xUEkwtXloYpZgXyijEs8W4az
yUBcrlcQh1bTPZeT+pcqPWVRtm9le7dZtF+dRWRjROVH7IyFv4yxgkTOKIyFlmtJT1wzNw7u90cZ
wxHJIqC8XLaWHcaxb6jhHGIhCdHJBGzTAcwuiq3L+ZYZMdCzgMyjD3yDMJNRvhQdXE3+MBndXw1G
QDYE4y7v2Usrca2oRufP/6NBTo8J+G6Y8a879krXB+RKuJwhnspUcBaHf5ySptVlWBuzRz1zJ7Zr
w4XqMe6OuvpqNJoX+K0XTgkNkwEYrY19tRpCzs0vZjIBcRP5GRvLnjxur4+Z+UlFzpjEgJQqbtbv
pJL+ze7Vjo19q1YnCxrSTILQ3tzsMXx/5gmaKdI/vO1gSV3y99hNYfuZzg7Uj1X9M4hq+lt+x7S6
bE/6+9zIpanFJWIMUkOKK0YdI5fpV4cweJyi5IC6g5dFu8LOXGXw8p/Xl3pt952PbxFhSt9s+2nK
UpFMsPSXot86VsUfWMYS6jjA+7gycLwuRlXVciHLM5V3WWYFrX0VfQyCl0A/mcfxRZI2dsda5KK7
n3iPlBGNoYvhpLNc5vqEtSjow4NS0g7oTxJinVaT3JidBW1DR8eQZaW76/O4YXgJprRqLTfsAMOZ
SJ6dgmGXKj9H42gkn0IQFteNrR3lZ6Nc4pziFBBFk4GD6QvbNfSXwAjcKc9hEjhcN7QeCFTq4eKR
Cpng4spn0e5qyWOf3k+8f4f2LQvaxzJ8aH4W0q2q/ZQ0pD79vYyoWQ8z2RZOZS2iUqX4X6RdWW/c
OLP9RQK0i3qVenc7iR07k+RFyGJTovaNlPTr76E/zKSb4W1hMphg8tBAStyKxapT5+DlivQrSLIV
P2C3AWucBniHqfyKjpKsv6/S19sj1JpAqhUXDwoJ2KfX7tRcwHDjzHZxdrwjG96ZYme2H2+b0G4N
1AxkpwQS4mpg6TOT2rR1cP2A8SC9d8Rrh66y6uC0P1G2jm8b047nwphyAJapI0sikRveRKMhgRhA
Gos1OVy9EXQQgJXEgwy8MmluAnI6MsJIkD5LUhLf+NR3fG3vyeftb54DrLZ/W1H2HriRrYzZgIME
EJLLxs2YHBz3LLwvPPjqBJt2IDE66PPiUUpd3p5FOYDfTEN1EkRLQDCgTeJ6Vzg1pOSMBEuWWeO0
p4vjRjPprI1VdqBgaomzVmHX4MHh/JHQRZz6dtKUrQ7i5UFkFUHU7C4bEB9ZPAK92bjxnHsBuU/c
CzHUg0LvIadIOORIlq8p62q36cUXyEW/CF8s9FNTY8QXmLHw/upyGrFqX5yQow/YmpvWz++v0Sob
KPRTgTs+wStoQX9V+jLlH40E/Uvs0+111F0+aFICBSoA5ohl1NMQeKgSDqw8e5/T9lgHmz74q8rm
Dx59bw/D1m6N3W2Db4U6deeAAgSLCRCkbNC9nsXJ9tBSWaSoM4Sde+qFU0aDI2XlOBfoPM5LtJL6
yw7Bd3Yc5zrdAk9qHMKhH9+LvHFiq+bNSQyJ8VSHybcqKEekeJFM8FrolFSAOkcVmlK2Uodj71cj
OeVpB4JrdwrviZWFdyiI0+PtMekWCwzPMnkS4E2uljQKWhs9itHF2SD9LnCAsxyyeDDzbUf+fRcW
aPXB+vgGokP8KV3CxR7kXiZyH7wtZ6+fIrsD61AbGebKGmlfVWgglDToYKNBVeDaiulCU45KOMtC
7SRexEw3DeFf3GrJ4rAW31g+FjurK2LXLUH0wOft7QnVfwAK/WhTAogY8hLXH5C5ftO3wsD27zbo
K17uhnJXuPep80D+yquIf7ltTxfDSlzB3+YUR8qmIgPoAKcNOcufXfFsJdASsputX7LNMKy0TsrJ
++0AgJHDAkzRBMWfYmwawOoWBgCuOEa8VDvjR9FP7xg5eoS9n8vkr6leI1vXDg+4Y2TZUOrBXX49
mzOIzXif8vKcl8OGtndSJDAETqnaGGn+B9criKokWSO6gsy3l8vFBu3G3J6tHECNuu12rdFszTo8
1c3adaAf0i8zygYJFjxFSjZKM0B31emeo9UJhZaNnSynbCFrcoWaVDOqzRLfgIJiIJN713NopgkY
JwJAyuz60zQcGGgUuqo7uBSgCjPuqnqPNF/afh76NREU3bVzaVm5duwiReLUr8szp5veKzZmufHo
tB9644RtB325h9uHQRe7oLXXRqIWd62tyqpahcHs1gW+x+ofKh9Kp9l9Vq8R8ejW79KIMp3+hLxU
kGCbFMEhBT8dY/VGjHGY78fy38MTsHTwzC5wloDDqJAqy+9qd0w9YAb80o25NVfxYoCEAWSPa8PS
zp0Pmr83MobfuqKDpbeCkQtsS4f7d8xa5k1tkqNdeWvBn+7OAdZGokcR/oGm83o/1g4Yh+cmAU6A
NJExTpsx/WSiMzdvVnyxbvth02Ms2AvwWsr2Y7nJ0dgPZE/m7Ywl3wj+aLpR+0ySaktG/nR782mH
dWFNOdcpmLBAKgcoCaLzabtkDsChYxBPTZDu3AAx7m1zmsFh/ixkmQFohsaQYs5nwquYC1/cQ0pr
XiAz8B0UBfZwqtp3Zb5ysDRjQ4YEZWCUAPHOV3smw3qsGzHKg9we5v4MDHzqg56brCyYZg8i7YVb
E2Xat1N8vTNyAI9oheLU2QQC3CNxO568VfluzfkFAhXeECEIRqSKITuzt8xhju2H7GdK3a0xffXB
pTz6X4ElWFkkDSZS5kcAPoUCFAyqGZLRaNEc1OXVubSRzHWeCKl35ejC8Qf1Oezds9O/GsD0mshh
U5e85qa7T/cJUhmpdedU89r3aN5daJ5CCQTddFLwUAnChmoeKhdAS+ShtumURoSgsGp095LbOaUf
3CJ2ws3IP9MQpKKF9XJ7z771TykBBMyjUo1yPODUnnu9wK4xzBPtAXGo8mzfJCchjq1x16UGUn38
AY5nR/sZr78+7qbRjL3qWZgtaMzuJx89EXee8ZIEuzHfi/FdhSq3sE7ceanwZDLsu8zel8ORrDW2
aXrC0I0hiwxAcIIEVZWh7ErTGNOlr85tsCky5GR8eihCNwZKLI2Dn6UXNXTeGtYCGVMe4au4CY2J
d7m4l0J9/RLsEQy/F/1aPC3n6re5hP4DIP8utNlUOLU5+RwRNWALhl3T7YQ4ad+47bCWLtb4GeRn
ZLwOJ4PaljxOF1HRaCW963VoYgg/puLE0x9B9QXSylHtsBgqX51Y7qaevg+/se5lKF/SjH8c7S6C
e4WY4IF3yUqUpnFFMl8ESDPqbMDsKd8jsEQBQA+SsCuPh2J8HRd7v7DgUTRrV6LOFPgegadFikyy
el4PnSfZkrSS7KzM8g1Jj7bHonpicVitVTHe1OCUxUT/P4JOoL7gKdTSIdKdRiVG6ElmNtkUSRgb
xXeDVLFHvXfB9LPfMw9PlpnviDN8TJN+kyaHweE7igwNphoFTQMSfR9uH1fd+N8Qq8jOSfCTMtXM
IH7XLCD4WbrPVrKDPoXffJnWcIMap4+DBVw0IlPgVtV8zIwmOWSR0eOLRCBZmghVwyh5vD0SrQ04
YNDQOgRtDs71Svod0BagakTOx37ylnNJS1Anr/hW3WxJUOzfNhTfNptFmbQdbCBZEbkI11i+wy6O
snkNaa85+QQARFz9qB2igqesC44Ab/wUtfqsfudmYPQFE/Tt+dId+ksL8veLQ5+EAG+UJSzMy8Gc
ULoLd+jlc8wI4BQoKfyBMRTvkIVAZgUMKtfGggpBYjDKQuhXA3XyyIdCs2c+mcFjv+bMNQ9YuHIQ
ZcqyCKrlyhrVdkXJUgFXURX9+8DtP4bUfFf4SMIR5j9ZULcEFBzIm3J6vT1Gzea4Miw36MWEQm23
KbIGR8mm06Z3bSR5egiMeJFrdisOUjdGRBsgIIb0rsSSXpui7gIVag7ehQVX+2IdQ/GzeQ8SMuvZ
Mfu48O3d7aFpcItopfhlUA2oOpYjiyyVLu3BOXfjtBzG3DLiGSouce4h79WHLYiVlrQ80Y7MUdbU
IOsFze0h46YXkyEQ+cYIK3Dz46cfC82cAxh21kSKdO/gq+9U3h0O2CCg+AJGCFI65zR8TtvsA0vC
rZPcZeD6RuaOlXQzTnNEvH8fP4M9GPEWgKrYzCpcIQeWMrdTXKJeXm0HC9pj1ndiIrnuGyuezpau
TLlJJM0krkYCegggia+XP6mqNmhsXFpgwN5N7ZawIZo8sgF7w8Hp75zyjoJTGBnhuCfVHgoAVrCr
2h9VdhiScGM2+9CP6wkZHtDrzEPEwuazM67hmzQYdeyZf77yN7qAYe5pkdRgOuzLLe+/4FEbzfN7
7ow7A6wdwM78lYrlc9Ude/7OGfOVi03j3gADgvIOYHYgn1ELevbSGG2aAw9ayMbMBz8B9Tn0S6F7
TBNnA7jBf7Sn7LyiEbmxCKzJkJ2Two4cqGDQ8NgMZcSR+jX+yByqpOD2Qfbg7VFy4WwyI4WgQ4DJ
BWdCZJBnw+kjH1AcA+xwhv000n7Fg78JN/+26d4aaCQGH7fg9aZr4MUqbwYLoSeQ8+c5QJQMAufO
cOoMf9Ogm9mpDnP13LHuUAhzlyVBTNrluZyTY2I9lssZemFgaWHvh3pXhzvqkE+3vZTOAUs9KVyb
kvlHLdQRv6VBl7lwUpyjOmdAFdcOhl1jz1t/ceYVZKLOB2Pq5fQjrENp8Ho+0iYY7RpEX+e8rrdu
4YDzFYe9fCkd+qGFFEzf2y9L5R9uj1ET5cg1B3BEUsNgHa6tDkOFrj4gN9CA92QEFWRGDsHy+bYN
7TwCaCzRkMAsqQ/a2myB7W8RrQXs2zD4Emkm6RmyNW4xnR0Enei4lVVCsINejyUpafc/VgubnRqI
/5gOhWbZzqdrT3SdL7g0pPhLw+6divoI2/oUQmwtfZrIA7j3uDvspy7ZOj3d355BGZ2pZwXNqBBh
Q0IAwChlb6C0WfPhDZWRPE/Uva/ce5PHDQlOJeTA/sAWmCfQSydFjlT+nNoUnA4WYHIkc0E6JcZt
DYqGJnw35NkBFK9rBCraOxZF/X8MKluwS4ZiLn3gXKBuvRi7InWfLfM7uMY29RhD7BfaL5sExxz0
KLdHqkMzQE0NxX4IZSFLpb6gQNvi9cwFQqsLQnrghkQS9e0C6cPRRXKWGPvKT4q7Km/pne+305YR
/pBaFIo4re3dW2i0WPGKuuMIUQRXttmAF0fNtfQBT8O2EIAX9YClha8EQlN0LdrTzjiS3TIPgL8A
4b0+KO0Q+Hx0LJR2XfFOgFS6noKNx8uTRX38PeztLNz0hnvyxod8WHZ/Mu2yvgDIGhydq7xFqsWp
gkkECN5pAfbexOabds6KrQmtlMgVLY/hlYbYzatkw8aJACY6VfHg4wXGx8Y4Sw3hla2gnXfgwZEG
8EG6rT6PzHKqi8yTBf6xiHIWQGDpaz6uMeLojjFWFiLr2O0gbFaeEiSs+rEWkm6hbzcLCo1bkzVh
lGQj27dj+a4vV2JInUHkIbCPJIEFLtnrhQ59cKdwDnRxz/z7UnyxzBMSY+7SnfwsP95eVvnxqo+6
tKVsqiX0k2mR2NQ+leT+dmJs6ewGK/eVdu8GJkrP4FQBg7DaqVi7pBA0xJllYdvs0JfGtmlKkh3a
fsHGP4vp4JnjvHUmq9r6xRJaUVUl3Xkmpb+/PWDdLSBRpOAaQ+4Z63k9uU7dzT4vAPFylwYMJFKM
i4KnZ8dpPsWFkw6gOwufRDbwFSehu+cQoaEBFZj7AA+Ea8MVbaEXlmCmufPaIdcZuvf9yDbk3ysf
464Bq4xkFreksvO1Hcj/9JObYIB8WBB/EDc/IMXaboaZrj2ytUNC4yn0lUCIikfVtamZ4/HWN7h0
PCeLvG64z6ESmuaveJKveB/dSUfODP1PkvMUXv/aktu4iehH7J+ye0QPSJSBOtYu5z/wJ2ADdcB5
gp2BdOC1FbRh9FXLUWmpEUDfI5J/Hpw0OCwhTVaua93MIXxDutF+w0ooR9yu05B6BGUWJt15GwX1
u6n44aUr4HnttF2YUU73vFQcGnno4kcdx85eqfCicA1mrB2KTNQiby7lw5SlmWonH96AJZBXTJNm
45JjALLitPx2++Bqx/LLjvqUQ52j6kiF6y/rOylGkoIosMlXvIPOHeI1jaqRJIDy1C5xOKYmx0UC
d2g56LssNwk22+1x6Ofrlwn5+8WbTcxGZQwV0DFNsq8SsnHtD8Bem3+A7kPM/suMspcJQrPO7jCS
IjlW1vMYHrvk5fZI1iZLcaVT1401BQj3bKUkMto2pmaw4jT1i/5rFMrmSop0NNxWkgJZQR1nXboh
wOeCMetPHEyI4AZXLqSSUDG7XhXAAkMaJDA0uvnOsb85eXO0yOvtCdMtPcqd6NkHowIyEnJCL5a+
9tOK5gKAAhzHMPjae0aUTs1mYsPKNpbTot7qsoUZ79IQEDbVXWZ+MydLiAZ9H5Fh8ZDxb1aI4loZ
p8Zf3US31vSvQxYA9IAnAOwEfxC6XI+szVHrDQQOZz75x2D+sJA+MqE219r5UXRf/u00opkGfGZv
lBHI6yhrlU8tmvQqlFr7Cuzpr3N9bsRXisbb22Z+n0Sw9iDSBnQUVJS/KYGZdVCGYYfasXB3mW9C
NrvcdbzB3TPHAfVjOHeIWMyH21Y1oZIkCwLJARg+IJerdhN7jphFmSJzDeIQlu0959URCYuA2ogN
ND/mbh5NWR3ny3w21wT2fj9usI10HQ4ciHPQg3K9jFlhIndSoBqAe+/YOCDpEROA8Gvb8/dzcG1G
cYFunQ0uadAYCPbiiJUQS0Xaynr0ye72XEofd30Mru0oPtD3Wqta0FJyJqLc5i1wZeJeOEM8zU/C
XKOF188dCnrAu0C1S5WxsdqFMUOkCIaq90Xx3uoH9HT9605zOSBIbANfKZ+BijuczW5piEVxdzDz
0WnDiAztvS3Wsnz6ofxjxleik5YbSWmaMOPjXVX094314Ac/b6+Nbg/A3YLJ1AXgBNHj9VYb/cAU
KRixziY7mN/6r+FI0bH/8t+MKPM19MLlhQMjpcMjXzxaJRj53DxeLdTpfIWP5nxk/FGLAWfz9Wha
DKfhsolQyK2cHyegB/iLsLxTYKDfr7TjoixX7kbdDALohwe5DYzHb2xDVucH0yK5KgNmRrjlG0J3
GWcbUKnenkXddrg0pBwjxxe2sMseuaW+iHM8RrOfKEqsjEZrBHXhAPz4iIpVMenQW9AlJ43YKejx
y5fB3q+GqhobkFpCAoXg/xJvd71KvQOBF7M3QRHnMpRCTkAHRSUeSbenS7MuForpkj7QxBWsEmB2
UONG7yXgYZUwHvyp3pCeAMf3ZbWxVIYLinuDIalZA2AImrmVTZdwMlZGABDVME5yOCgHrcQRGgcq
8UzoXsV7EuwFyvkBRU3HRANcHWCWORq4EXvFRXbfhnTXr7Fa6hbnH1ty6q4XZ5r9nDMTi1MV4Vaw
7eC665SoeiNSfUYWCEEnc22EFqnFkwaBUe8HwxlstcXO6LiJxB2nK5eP1hQ8NVAqSOEAD39tilVo
CbB5UUlWkGEoN4jAs27tMaEzAqw0mvllEQitt9dGMvQpOUMFZhyaPQwtCJuHIQIH2r9+F6OeAr4x
ycAD4Ro1kT0EzJ1zSfMDMhUXxbriRMbX24dGOxBkK8BiBf0WvMCvB5IzwzQbByayZokN6JiUkuLT
W/FkuqPpyRQUrmegKdWaBqusMimQ8sFzAvLEmQM02QOkbwKWrcyY7uCAlAtIIpwfyVV1PZyA961b
5HZ1DukjWvt6cANI7hkTbctgx93enjvdqOSQEPFjgULV4RQBXi9BF4JOKKuOzGUxtpoFae10WQP0
aoZly7YY5FsxLMCfr4eFJm9wgzdoeVgKyP+OR6s6LGZ2KAsP3f8ruQvNqK5sKTvCnH1ipAZsiZM7
Z5vBjHtwkq8tlM4KHByyrHDY4FFURtTZvVGDgxxA1KGiUWvQLBraHwvi8k1glsnKSmkghiAtuzCn
DGqZWZoHEidvfu1TCCz0j33Z7Vzkl4Zu77ZP3vQT9UNnjgCRIBTtyqBQ68U5RE0MJ2RjzgdjbQY0
J+/qk5RArKQ1KxkwGeeU34H7ahHv07VypeaiggkwwaLCh8tErVwsReeEC5F9CXMZ5fTR6p5vnwD9
GH4ZUG7CuoCQTCoNBFCtAJ121X0Q4e6/2ZCDvHi8t2gOnnsDLQcj+cjpsyBJ1Jcr/knTQCj3x6+B
yIFeGLFGlzM0KmKmPH+MwaQ6fATzl+RrmGg8oY/kvdNQED/5kAJZirwGO7lp7TJ3yI/DFBYRS20v
HqEu+Xh78GsrqBwTWlIS5HKCCflYzT8N/v2//fvKucjMYXYTSEuckfzfhl5/N0Ky6A9MIFuAcAlB
pqnm3zmAEtTIJYkc6lV2epr6tZOknaQLC8okcSergmQGa2A9dmj2NyEJsb89Bu0+RxgGlKSMX9Xw
xVnoSH1jAYkl+5ZNJ7P6Cjau2ybkRypBJaSSfplQBjE7E2Q6O5gYGxBSNfFo78yPM9I5t83o5go5
HDR0ItER/kbr4po9Z+0oOzbGb+bwtV/txdVN1YUBldZlTkZhmRmi8NBt9oYY70vfvGc0f709jjUz
6pPCzykT0K89uzyIhuDeSo14LQm6Mleufe0UZuE6xrTYGAr0cS3yZJOftwehW3NQ18nWI1uq7yin
r+KjZ3I5V5WwD2Awe/GNd02ArrFhWcPOaseC+jEQj+gs/E0nw6rcIE1NjKVvPk0QL6m9Nc5teV+p
G1i27f5tQVkRo/HCSTK7npOlfa1AtRih96Bu+6fA/Tzl90uQrllcG5OyPl3JlzGw5ZgK6GQXz8W4
di3Ib/59TI7k8XGR1Q+VQzmWzGodEcj2uoJvOit9Ce1us+Q9BHv9GHJC4GHZsMX7DMGoo5n8QR4N
7QdAUwOMDB05FVxSzc0yT+hlRNjXiChJ01PL3VNQfVqEu+9MlPlv70f9hP6yp9yCIGdH6O7jFuTe
M2teOH+4/e9rD60k98ejGbJ4KpTBG0Edi2QAeHONnQc+0dm8K1ZlbuSh+W3N5MMPxE9SSUfZFQ5F
wF8HFA1BM/veFku0oFnM7w+F7W7WkmkaYVEXZN3AnaJRDKlBNWls5SMVQ4bHpig4uorcmQJvSJfD
QmYeW56RxCZ6rj6SAY0NqVOzHevbh4axL5wYQwzsP3oOKaXQA2DhIQe2By1ZDch6wnFae0NoJx8v
YiK/GBeNEm9ORe0GXVnhHqYJtA5kDd6LpjXOgFtWgDhQe3nANO0aNIWVdvw+N8+8ezd2f3AZo7kX
zMtIvgF+qzgat6prRtKuOickeYdmswy8V2YKkoc14JrWPYeInIGeRTOM+pgEUrVdjAqxuXC7nTVl
UZVaABQnW6B3bx8MTRrTlu8g2dGO57F6EZhsQCvCgG0UDADK0h0RG5L8NOYfgrADKrpzsFZx0B31
S4vKbijILJamBw0yMY0oDz8lq1IAa2NSc1i8EV1pwIIBlEnHP7RgnRr8U0vsqO/O7rDN2Zfbs6gb
k6zdoJcKxRT8p9zXZQnCysWtzk3w4jC0ibHtbQO6zY0HOEjQ4JT9UC1W9qPls6CBawHPePklKNou
9oMyPTMOaZbbpjQsB4D4AW4H3aX/0btdDyZwhmQwFhwkb0E7fv3QV+aOsmxr2ufGtB4WSQ7rvZRk
LZjWjRGDQz0WOSfwHcrfL15CLauDpk/Rvxi087ZhaRxmL2xZ6XnTGEH/KZpEQDaFYERV7QpSJiY7
BXo38Ar/Y9fQaedMznRqBp6s3eGauAQXOPA/MiUENUfljdpk3SjQCgGmzyzZtWn23kmBOrKHzdLu
p+CU1BMctSlANPJsowkyCPkD8H5RdU9AQD3kVhnZYYYaSTKucD1o3MvVh8ntfDHTvuCgAQlR57Ss
8EsKQZgMpVQ/YwcWrLgXDXQTMI2LOVAWdZirIPVG4NXzcd5BfqFNwYPwPBKwYDvvLeeQNGd/KjZ+
tp1ydlqWNaCmfqhAEYHcGwdIJcKqPW4WCV6C57zqo5m+2jk6OL2jXXy+fWq0+wo5/r/tKF4NiewZ
5Iuo4ZZiTt4PoiyPXjY/oR92jfNBawksFmgPl8poKpyNeIvhiQbswg7w0h7EvSBBXU/+7vZ4NN3N
WLgLM4pL4y0QtY0NuUR/idHZl0Ha1YyWKtktFv+ecxc+oN0CB3TPqfvOrMWub/iOCyjvlOayJXSM
TbFG16sJsIB0A/hdttoAyqccKIjB1TPqIzhQJskOILrYFN707HftQ2mOnyYyrbGLaw0C6Y/LXmao
VeG2KRFt6hto7aJoWqm9jblE9ZcxF5t8rYlM6ysuLCnnBCrRyF63sDTPT7b1ZLA8siBZ6hNkAued
IZ5WlldzYwFQDOoqgFKQWlBHxvKQpS1DoVwwc4nNtmRbrxHppnBMGg9TkURTmw8bK02mCLQ6/Fhx
2h7cBjS+S5p/T5ph2qRdQ1YuH+3mRquWbG9B57PKHEeEPXFPCl721QnY3KhdusgeP94evMYnALaN
owMpI/AiqcRIYOviDbPQ58DmLty488MoX9m0eUiRrd/etqWZ5zclBmRCpbKOCliuEpifGvgFr3K+
dt1wSMd+pSVI06SHJwdqpegkRh4HZq7dOas5N4MK4IphaY8QcIkSjnDfB/lnHlc2Crjtpzr/tJR1
BFzVF1uwmE7TJkDyUFh1XM1IOQ9r36RZyKtvUt5CgN0jyU4IWstz5/OSLYcClTC3zECaHInpY2l7
UWXxDR/edV2PvWZ+Y3b91YWfyd1s5SLWnOKrb1HcxpAwezYpwA00LdwjsMBBZOZzcwrGJomKxSh3
U7mIlbeCduGhvCYxG3AeRFmUKksbMQgsSuuxPm7SHsGuZS7H29tLF6xBSemXGWVsIuvDgjQYWyme
oRAV2QgqzO6V0NfEJHGHDrQ0cA5Gu9qToR8fAf4TwZSJ1t7rTdfUabssLvhsjcyzUVWbhm1RZEAe
N4MFCQtuLXeg+ez+YlAOPjbjZLzDezTfGkZLY8tIWExYP0Y1S5KVkEO78+xfH6bMiD/2c4LzDZiJ
WUFRoN3M08sftDDhyF0YkbNzEUEJN3f6jmDaR0q3lAbROL/2KbC2JP33HvHKknRmF5aGPhdosQG9
+TSeWjS2+8mRFGv0WNoTgpAb4oSAMuGJe20kH1tkXyT8Z2BJ7I07HFLWfw+LU1V/u71htdvmlyWV
d8EuhwXrAgdvBeK0jI8s81eOhPxWJQuDBMw/Y1FLT7TkjA0MY7GAfc6tUwm10TL4wMwneZlIUgW0
vt4elH760A+EpmzgP9TEj19Dsj2dgWRZ0Pq9X/qEPvRlsqdhEpWjyPauPbLn2ya1u9zDswI5sxC3
mHL8arursF4Iz1r3Sw76QJ8BmbiGNdA0HGObX1hRvPjik3kqJx+vJZGe3Smu2UZURTS5JhpHJnQh
un1kLP3HEUGDIF0aibyPIHIJpoepOYVlvwVLVCQ8GrvdtHFQoR68TTUmeLyOHwOrWus91kRR+F5Z
7wGmH93YyqzwicvyLr43a9LIB92MSH84zqkwPw/3frD2ttCugY8AAiowEvujOIFsYBjKKGMo0t2b
1Sj2w2hDMU+EK4XxNUPy9wsfwIPJHMoalylqTbEXPAQDokM6r+xiHQ7VBQYV1xXUFCwM7NoMRHJJ
yDqYaauT1VaxVR3zaozB/ILDU2X+hg7bj0G1FmRrXQIe/W/tu8AdydN1Mbq6KJse0QLad+0HN6D3
AQ9XrgTttriwoDzOigBtbC76Is5jWEeTE0R2Zn7N6B2E4YqIpOfJXQt/5Eb7zQldWFQc6lwlWTNL
2GaRGgcQeqAjjm9BhIF4jEZ9Gh58cWSWuVnS4q++TZ5uO4fbMwrWt+sZZa5dmHmA8XZ+dbSH8lC3
K2kUbQj9z/igg3xtAd2lCAkk6UornGhc6Ac0ob4fXD9y2RpMUL8tgQ8EjTXylL9Jb/DMqMWSw1bd
jnHH+J7X/iadlyMYMCAJ5ogY6euPXTh+TLv0nI5rMDXtbIKIDbkY8NgEKukGEUZgWBLp2c9FH9nA
Xz5WbTd9v71mOqAI8l6oGoGJSVK/KacvBIeEUzB0iyFjEi+oUUyltVk8RMzUjuvmDqX/AYoR7skV
T9mwbHNuQto2PQy5E6HQvZut9tgxC7wQ2Vmk/rfbn6ebhMuvU8KQZgCFRzbh60yIgNCeoBHn020L
unvbgjqBhKEThBuKG3BGUNQ2LcCtZXGkkIxlWYt8ArrDD7gE8Zbhh8plm9s2dRf3pU3FMeQ+qWp0
02PO6TfG3ZjmY1w2TwmmM+9fb9vS7mP0wQG8hxICesSVwJS7RccCaKicA+dTCeBD2YbHmk5fcu6B
cdW/d/nW6sD2lXpfs7xei1E0NFSAil2Ylyt84WZJzdKS0BmM6TwCY0++R1EG+Ot2z1vzfhgeqZFu
Jh+Ao+6uRWa5EimPOjycQOG4ScduB/DJLkSIsSRL7FbGiovWPmTA14H+cqnZAGDj9eflue90dYj3
RN0WcZGkMe8fLa+OS2o+9sSKuyTZggAuAQ/byrrIeVd99aVlxZdZRY/OZttEm5lYogz93Kl4Vw0v
U/PSTi+Os0Rmhbp4e2cgtrESd9uvHf3/Z+wAk4PIFXx0KsuOaVPwBqAN4zyaTRy0DzWpJMwn5vMS
LzaQcCHodYa7LuOH22PX7n+8TSUTA6rzakJtKD3BORVStts+l161d6ERMtZdFJB+36K5/LY5XRwj
n8J/m1O2YGGhQy2TSisFfURX1N5IH8I/AWKivPTLiOJHl6zzLTCr4mHqgOamDe8765tVnsoQ7V2g
8b49Iu0EAvL7RvgAMIVypkktWoCysXfsLowzse08FjPza4MUw5Kt3BBrtpTZQ+MyqTr54s6qLevx
qOi/z0Y0IgT33XZNNE93wUPQ+J+BKbPY5BM8vjSWlnxnBCdi2TuAlOICZ+H2FOr94oUp5WpxwBRF
TcPG4xM0p119l9t3iYemdFbHc/Ad4RlnQOC156bhK1GMdj+ibRqPXqnHqvKsLgbI48IKLtEiaTxA
3yFrY9GsGNHea3giABSM+AFViGvHRoqwtoYRM4meyT2hp56Vm5zD1Sa7gT+NdhcNlhnfnlPt6l3Y
lFvpwtcHfgOtAQGbYXcs7a/QlYjQFLNHD9rjHxjC1KFSGOB2efNsF4aAEieggGhxgRbTvK9nzhGk
NAsYqWgYDWO9EldrFwwiuhC4lUUllesvHWjXDgJXaAGOCXQE8wzUO2v0NG+R1m8XAiA3iDhdRJwq
aZ1vMl4PUr5EhMVmIP14TAIUWTxoHJcjAZtYAbIjiLwvP1hfgHEljbi1AwPYYQEVykzWcuLaxQxx
NUIEDmHDW/r3Yo67wSzGMcQu7cZ3bV8uEanHyHWXrcNwRd9eT90Eg1sbSQVJVIla7PXGoR6IuxJb
KoTYry5Mcf7MV0+8dFTq/F4aUXYnKDeGPps8NJulzQZiaCXADbeHoXOVlxaUuM4STNhDit5eURex
Pf60+N5PnWhAgcgGIP+2Md36gABOCt2gYAF40fWczSFekxTBFUrKddxW4DSa5mOfgtsMp+G2Ke3y
oOveAdMlcFm2fW2qQWEYQQBB063P4s7eVD3ZgIDrvxlR7rQyAINR6mPyvPC54n2UZdsC7f3/zYhy
mbmJJYLMCdDXyE/EsGK/uje6tZMjl/m3jQb8nBSQQ2ClUhIvI2NeuKChgPvtE5Jwcbfkz+Ponibb
3Pd184OiXHl7XNqdB4DZG2cOFEyUzcBtbuQOnnLnLGvPno+KtnPMGhQdAM9CKuy2Me1BQjc0KKdQ
M4O/V7aD4yZtP4C9wjIHXJZmIPaEOc3KZaLddKCulZw7gFGrm46XTpUaU4l2gTysYsnCH7v+aOHC
FNX+9oC0Rwm9tJJ4R/YfKWmTyWCh15noTAjRgd24n7qU7qYxjwK2QuKmH9M/htQS4ABsVZDUQLc3
0OPu+LQNxXO+yiO0Mhy1+xBc13jULOj+94IExKPke0c+pEW7LX26vT1xup0AFmMgW5BGAyOH+nqa
66J3Qbx0psMCoIPvjvmP2jfWNpxud7u4e98YbYC4VcwU3HHH0cf1IGZ+Nxu4AxvavKSj9ehCGwvd
Mx9vD0s3gXCpoDRA8xbwcMoGRxM3pa2J5pm26+KKvDBI2lOj31Xi4bYhXRsGBvXLkuKPygDYSWH2
oGchNYntGUyxQdh7D71LQFxukjxu5m44ujTnAI+GL6Of0Hh0TCMGy9GZGa0f92AA/IPzcPlVijcx
MpZBYhPnoXE+BeSnZX5DTSYtxz844ZCJk/zUaF2EZPq1H7FFVULYaYAfgU6DP5ykuxcDXfFWOm+M
lkWp0utD80UNhP2CQH/LRp+BXYMJmEA1eqy/BkN76m1jy0YkRrM1lXHd/sGZABwUVGHYRcrTvvPo
UJEZOO16XJwo5R9sh8TWWJjRNK65yTVb9vUkAioyEE+i0FGo/1xl27H4P87OrEduI+nav4gA9+WW
tfXCbqklWbZ1Q0i2xJ3Jffv135P6gHdULKIIGZiZi/FMR2UyMiMy4pwT6THixR6Gy/G+s26dQqpk
kPHo9esoPl1bIrURqjIzOcTQpyC1tCBMlRPqA5c8t89Vnu20z7ceMKBEUIkHe2jq63TY1BqzKjqw
h3PhFb7d26/thG6s9xxbcozBhf/XkzfZOzf0howsWG05zwDQNqKU66e1Gef2pMSwd6yYsk/cvYVJ
+67kFV+4xsWwKHgu5aEQ6Ytaj8/2EvrJ2P6H68djICVjZ6DwIUF4vdH6nCaz7kDv8eb6aaydP4vU
OFTZ8ODUey2KTe+h8AtWkE8LWuTaFD6ZCc0Ch1ui8jF546sD7GeYrRd3NzneMCUH95hoRqLDwNyP
a1MlUkSex9jJwC0/u81yQNb5WJcOTd8/7vvppiGeaiAtkXwAen9tSNcqC8FivmCtvTCA4X1Z/Cjn
J8V2fv9ViK4EWEWq5miyrtHSVutm1K3A+5qK+hgBWCrU9vJfmFhXVlanrjanuHUHAcaXulLqvCUM
70zFnqrnxiV5ZWV1ixhLF1exBN8Og/JuAG1lKx91pZNdqrJLjqHT7dz9W+cMi/CAGNwhY8DqK1Xz
OFpJJbHmjt37DHFDUfPNtj7PiN2o1Uk0whfR4Nfqn9EY+UDJH+97yUYqZuEcVMQhGHPeV54vvFIZ
RqFyzs3Jr4ofvARMsVOD2bOxeg+2No0FvcdGYaI/77wZrulbvy9XJrWDaCfwTCfmrFEASZ7TEKtg
gKf6D6ekVtC8pYjW3d+trTOlI6XPhczMSWD712eqX2p1qEUugiUxxaWf7coPC+N7pdbvUFhodiLN
pjXmsEOepAGHuZU1RFct9FWBZEfLY6Ojb1PXH3sjPpZlv7OwrU+kE16oclB68dbA7FrVq8oOlTKw
a3Eqw+6JuupLNhgf7u+f9ObVkxBG0//MrM6X7rZTaRmpCMYhZ1jnj77eE5HaXggKEFJXkFeT3NNf
yjV9G6Mj1WeChXzGgO39oQ4/7i9iIyJLWtb/mVg5gTN17pJAqwk0mEYMoRga3+sW+sqnLJmenck8
KnX1rBT25/t2t7JkCpnA2ZnnAO5rjROqShKqzrHgu4rGuHgVQ9GqxOj9JOxKbl2X64rk5DJNuvV5
NBy4RpVzyMrUQKreMR/ptskJ6zPCP/d/2JafwrlCF5YfJck/13teNWM8epQiA72eL4j0k8Av59l4
EctesWcLbIkeJToiMhUirMnP/8vnnbShJYnGT7XUepzd+rxkj0btnpzRY9zBQaV7NybeA6T4Q/Te
66xz6IzHWSTvR3c66M1H29yDoWy5NBxBZnyyfMqDq8DUzBA5o0SIoKyt2ncbMzrEZvj7yru8LX+x
sjo4zTjqYjDwuWlqG+6cxjrozCnx3XCuzve/5mZIIibBdzEY3U5143qPDSH0RFtKQQHlh1NrhxEA
T5XIztuoQvZ/rrSHSX+eS3CVnvOI4PPOtbd1hHmnoN0KTZkUabWj81jWRdfX7GirHJP8sjThMZ52
0uo9I6sNtaYChqXTiEAA6iGfcOfaR6z6/lZuGuHxzOAhZImoHl/vpKeGrZE7E0biN964h7p5KYff
H2tOuJN8BMK3nBa/Sii9sVgEIbwKqqgVvpO/VEP6XbcgtuT/JfwBO0F+lsci8rDyIvjl9LVp1Ntd
V1fMOGNuUql8m/V/tCJ55mDd3zjpYqs4we1twhrkPkHh0Lg2NKdqorRZxyA3k2ncXqWclS56ch1S
5XQ8WsWf981tfKcrc/KM/7IupwsL6jqtCNx+9kPxVctobOyOt9yywlQ82dlwSVTWoMFwKmomhqr4
NUjIsmsv0UNiZTvkoi3KD9PSecPwfUwIMfJX/LKWUI3x6KmqglZxL6Nnvo+jP6o+ebFhQS1tdRTi
KwDCQ5k2fhsWF7AEDAPvdhx/41JklT/Hp8E5BVFw/SNALZd50rdV4IrqUTTNU7mngrvhIVBRVDkf
ngosza9rC5TJ+7xP8ypoGPpQh6+xeYnQvzSK2A+ZM3PfPzaWQ/GVkE9jxmAe8Go5DrMRXCefK576
mrEc8f76ixXHPEHu29laFG1cJmlBVQCDtLqURrMPl2XWuS+8Lmdkgl4+2mOZngcmC/phBSPFXeK9
CeYbiyO3pKXB6hAGdFeHuqDRNA5ojQRWXp0yqenfpvp/YFCydYz4NiWRB2779efqNNdSvMmrQGx7
7qWrlOwpiT3lyRRTu3MCNjZRfiU0oMiZHWutA1Y2ak+Rkvp/wv/gPFmD8WTWfeLbi22cy5KBRI7o
jJ1H8NYmYpCqEFKe6HOvNnHqvF4pwrJG/bf5qsQSmOuFl/vesXF/ADWGN0nlCY7OGlqdhJbaTLFZ
o4v/4kJ6brwKzvB/EIyA54qiLCNCdI8xgKsvNcx6645JQzhJH9yl+V6k/4VEh7QBzAWXLyWb/9c2
jE6zmt6omiAZ7EvkKEetjk59Hz7c3zC56ddRhEWg+U1DiHwZIbVrM6VoWkR5I15rdhQ05heb4YpN
0flDsie4tGdpvWlplRMWYwFS+6OT/l2EUEHsd5ny9/0F3XoZC+IA8Wl4gXBerxdUIRsQ9cT6QMmY
ROEcy8w+3rdw62PksIhJEtu58VAcu7ZAe3buKhsLTXhxmFTadZ/deOeAbtqg8CWnB/Nx1uhVtS6p
skUOwb15c5PPiKehx31/GVsbBWD0/0ysHMzSmzaqJ5svz1S0cpBDkO8buP3gKCpw2qVrcVuvXcss
1XjOTU0EWcskqNhWe6ZmVrQ4qyo9TMq47NSJ9uytvnxUluak0osJbBEaB9esw8epUP4uVVBxRlM0
OxWb2yeuXB7EUggIjJDQ5f7+kkQUoRKXvbHgBooxHksGi/gmMUEbm5M+/Fsb3XHShOKH87hzZG8v
b2lYivQTaplxIH3nF8NDuCSOEZIxgxkoGFxRRkyGfQnb+JBkb/c/4dYaZW1UKiBCIVhrE0KeSPtS
J9h6ThMUyJEwhzFEp9Qtzjr6z8J1fHsvwN/6pRQ7l5MiSKBBM6/2VWTCIOCpbWAY3zvzpd2bP7Cx
fVd/f7V9pZ4y8c/g749TwgPxNfTT6J1I/Mzd2bwNf+TuZtuIRgBV1gRWqWrkGYvekuD9O+av+AIT
XdB23cu8NhckzaAXSMxb6/wWRWs5yxS2QWxbD5UD1fpTr4jDUg9PubXT85Cbcx0u+DhUDtH2ZG7K
DQZWIAO+6GrSES4SX8CUN2Myy50rfNMImruyPiXp46tUshEK8xlNjETsl0g/D/05bz//tmczieB/
Nla5saIhU8Hk0g6Ounpw8/SpBlk3IYk6J+oprr4bI5LmnZ7sZK+bzs1kROQ3f+YpK+drBjO057no
4Ex/KMu3cdyr7W06HS8bgz9PLWQ9aS53BWwV0XaBWr/Pp5D3+nTkRpp0/XR/AzdWQu/LoeUkKzoI
v13fQk1ZqwYzcvoggdl6Mpi19Nh2ibdzp2881Wj1SLw9XT3QHesg0ildHHq92QdzuRxyL/8sYvdl
0LTzmHXMtBs/zH3xwVzKJyu52NmT5n62hy/3V3p7CQIpAbogBbx4A6wvesIVXRvbGGB8h+Uppmt6
ThWd6p0+hn6jZ/kpjmg7IuP7aE1z8Xjf+u0HxToIGoYGatQV1qe7q8h0utodAhgth8Fb/Fy9EG39
yt5Jzzcw3jT3iCc0OFBdIx28/qJtEjZuaw9j0I1pnSFHmNdPqlG6pxIJsEOydN7Z84rwACK18asp
0s6K2orL/eVKI9cXDD8ChD1vEvJeWhXXPyLRCjvtcKygWMLjFMHbTSdfacydc7ixq5TOaCbhv/Qp
1vW7KQzL2RrRKnLHU/q+jSRFKIircsfMrevI5xW6UujTkmZb8mf8EqpbSs+5kzVqoFm1+lwZ/fIS
K7ATjCH/2jnoC9qz2j6Y+fwRcKqxkydszMV08Rz6qLLkbDjrRVbLsLiTcLTAQgVhNtFjXz5V+Uv+
75ges2dv+TDrqc/0v7A/W9lT94E/dJnDT8OP0vyYhY+qnRz21FZu992V9D2PD0tY5GBfb0ihlxZM
ulgPkqmtTnOjNs6bV6ZDfbBiS0ClqSiI79xUG46NjA6yAxJEzaded6SGXs+HLl9Q1HYG34AsUng9
hCTXR47LN2vvKHLnNC/pqbF//5YEBok6MWQhahXwaq7XG2lpLtpc0wKjUJiMkNlW0CZd/en+odnY
VfAHgEdIsuWoxdXJrfNmABMbsatloj2qg90ovoBA4/cGT7oRjuzOXXF7SgktPzMBGn2sUKYkv/h1
nS6T61SzHsCH0hHnsRHm+JY3VlO8pJNI3B1P/lmpur4VaB54P8VHaCredE8Eg5sRX2q1QLWPRX0w
HQYK+JVxRAiUGQPeawE0f29i89am/mpzlSGoaWg1oyu0nyztanzfH4VVH1BTvP/tNq4IJNTwSuA/
sNtd/Xors5pcn2KMFjiFOTSHxeq04pCLpuQ5kWe1OAARRKHYrbrlGMULtJRCQaTp/o+4TSFJibWf
ZVfIybRSr38E2vmuMikDP0LR9AvVDPc4IaBy1tLGebSW5Dz2ZrJzLLdsytQYhRde6lC4r20i+blM
Bk2BYJrdYLbjl5kGii8Mr0FUWA0Ylb2zyK2dpkHskUiA2LkZfZoziNjsUC0KynL8J44hMKErpReg
uhCYeijT7KCI1q+zZsd7Nw4LUYDjT3Sl876GCGpNrDfJxJ0HMEk5udPYfRV64R26tB3mnXxpw2lh
lsvBd5pEeq9VJL2iIP9DlzUw1ehDN0A8zepTbyMvQcpw32duE0CimglmmRq6DKUrn8lGpWoG5GvQ
NDXjr7XdDGddadSdzdu2Qi0PHBnnfg0FiqxELBo3UACUM/GLueofsmrcA6dufSIe1fwh3ILejdzW
X+6zcezEmDupEbg506BVo/9hxlF3qAFvPd7ftW1Lkj4I2o/q9WrXKk5alma5wSRu69s0Wh9nq3tV
hr0xaJtmiPokH2TOKLxcL4iOIR2unEnz7aKjLDFF3kUWMR6qWl12SlUyhK3uZtYip4KSHRPYV+Ww
JVYtpY1sPbCG/AksxsGo/6wb9VAM7w1FufCv395BmibcGhpMBoYirpZWO44e97CUg376u1xy34Pw
ou/pGdy6HY1CPA7QFxU+x10ZUU1muKKeaSOXyOw1r5r/Tu0p27mQNo2AJqEWLiVf3VWEEUmDP08R
Rsy2V491LejMjG7lJv/FEMqZHHKLgv8ahe/1WSVKq7alUld90MuCvCdayu7f3/0yfH5aWog2c63D
Bbp2OnVpzJQ5MzYzedpCPbWeM9QPw0wK5PdlraUfft8cfqfSLqEGz3v32lzfhU0r4tgJcqfp/cEZ
Ppqx+2D/Prke2ML/TwQkg8xYmVn6ekRuMnGCWKkDaQVdnd+uqnjAyyh4oTsuR/GtvM3L5dBqJXIY
j5r8waMlpBHj/Fvn7h475zY8SENIS/6sHXJpX2+ZyRTJOXQzh77PlzZTPgnE2gsmyWl77/YtQxYt
RyIDc+Pc9ZCeZuzVsIoRa7SFd4hGtPgiqK4qGo57n+e+pZtpMyOoMLVX+TzouZz07ovhVsexR7vL
3YuttwkLicr/relmxnfc1R4PUiwZ4Ysmmlc0SCqlfdWimkfqjp7K9qq4FBjqgTDn+i0+1hzjpWb/
9DSJD2Wkx+emSt6LQpTPpdvuHNyNiwhsjpwHBHCPkvLq4PZItPaFOpI1xDRPfUWLPjuAK/+5f143
rcieDHkmGdiaiZlkuhWWeq2jyJFWtV8aenPRSP6+3zcjD8t1PGKs/U+kKNtHbrny8brSuqgqkILt
nDw/ph5MgVxRjUNta9PpvqnNFYE6RywB6Dnw3uvjJBJdK8e2I7Mzk+GA4OCAJoDj7jQatq3I+WNc
D1zg8p//kpwgEri4bjxAf08L7wPyI+nZLmP3eH8tN96NziCXNkrOjJnl36uiqzKiEBUhUxL0ReQ3
ofmhpXHWGoRzx/xoiHZn624cHHM8WBHxBRNNliK/4i+LssTSTXPY9UGGxnLO/eOV3qFg6szeqb3Z
PTC7UknRAw73k5d4bSicAMOlmt4zkGz4jNZtQRFL2RtG9fM+u3I6aUXmqKhDkBSvna7X50pEfbsE
jVQVPNjGnEcw0QfzW45IaXe0UqU0XifFHfLnNE37D54Ru94lG+zceRGhMC1gcYa7+OQ7cX9szcn+
1+gqqzqFlpN8cRHf/CRCVWNE9ySBlFPbm6/GOGb9sVa0+kPRlBmKvJXwPospNn6IWdT/WJ2+vMtT
N/tUZnrzlnezcsqjsEh5QBvVxwElS+pezBsTx2rpxw8ptdR3Y5EuHehxT+lPA2Xdf/RSZN+KOUw+
pWGcl75VVuItzBYzP1SLZb8YIHvjEwjPmDOGeMJfcaZz0YfDqNKLiMf5rC/t4F3A0eXWuRhElnwy
RRkL38i9+aUxG8U8x4muwHm0jG92mKqdHwM/UF+0OsnfhgKp59cyUXgXL+qMwlNchzQG8mJUPkVq
kv21OIP4Mjqt85iq9fwXXp7l/lDxFDoYM7xAP2GJxbEtxKAdlVDk0EWHvv8YUbtQz5NrpNqxsLQ6
PXRdySsjj7u28Otet/9oF2PqT22ZitDn/Htf44TpEA/9NKcedbNFeWsqJcZabyftMbIap2GoZ4qs
2sL4n7+TMhLLY8/m2cxeHI3ucZ6iQtt59Jk3KThuJwtMNOoIGCBVrn080dO41cdpDBhmViLZPA88
ZE1hj/FZXbwxP4apo37oGwRW/CL3ko+d6JzkBB2sNPnpgm+h1d7Qsl1a8TWs8gkASJbqgFVTdt3S
yiZlV6ivHXXGIAynXHUt+GZ2Uji+ljndCzmFyj7PkCAOoUHed0AyUH2hPlmcUPKv/wG109RHT1u6
7woq4dmxHFzEIC0L+dGT0nTaJ8Yqtxe7HfvvjdB65QHCSdGfnXZopkvnNf18NMCvlz6oFufD1I6q
eoRiFOWnYVpmwZ9qmdHg97XhJIeyoWK0k6Rt3Fg8qChUSGyxzDivNzmdhyoubSrTo13BLL3YRnwe
6u9Kvietf9vzAFYK3wGqCB0cWnqrN6KrlMOEXh3F6TTSPqABMfke0s3nOa3UU1mgpJH0U5f6deky
z0fhvuhDRzkLB3wmD8/oNJp1uqfOs3GPurILQYjgSQRq4Hr5KJBndmcWU8ATYiYoKGjg2PaP3w1C
UPvYXiZT0Jq7qZdPfd+KPjGXgIftGSoL0qDdU9/ahRzD6iG58/vmqCbydKA+LLXxr9e0LPZgiiVS
AwFc8F0vO9tOhQcXIJbJtRbnYCST+tuRj0AEXwuCIT0WZx0qcrd1xnZSFhQAU++E8njx0Daif7Ja
U1BitPaUBmQkvQ5N0h6fjFyc98saJzq0k+CjxmoQp4lziCKzevEGZTha86DsZCq395CMsZQzuahR
kFrLDTqjQfVOT9VAtcL50bLLr3rnjpcp8Qg5wPZeS1vrDrmm1Of7H3LjyEgcLCVU4jxQ3zXBSlXK
JBK6sYD9rg9erZ9Ud3gYe++tlxotqHLp06ehy5gb/ZiIdvITOTigCtO3+7/j58dbbTbwI9IZZArh
Bq49CjRM6w1dqQUmydZhEJTPfWe0Bz+dyvoU00k99VVjH7gvp8O8JNXBS4f2XCQ9g6eZp+YX4/C9
Thzz0Gtd+Vz0qvKiqsvyB5oi4xnWfnOk75szTG7yHso6rj6Wc935czmHZ/TP6lc3Et3H+4u6PfkG
PB5SXOip1Pts+dV/SdXUKtGrFm5SYEzza6XXf3aVsdeP23BSWL1AclW+HeCP1UmsZiYRkNdMwQJ9
40XXp/CIPyffHL33Hu4v59aUnH5j8TZlsCctxtVFxtTlRMRGpQciq03fs7r5AcmS4mBO3bRzHuSf
uvYG1kNEBsZC4EP5+nrnKF7FrNkzgkZN6me9a+eTOlj2h7Iw2mditi25qt3Bmuzo4C3zsKfMe0tT
IIpwdTGQmX+BE19FksajJ2OEhhFoEy0+pOpCD33U7JvCHFtvPrVudTGX1q/U8TxEUmj78f5eb/8A
j9oWx5PlrqlGLkxYr6BiBLSQabNTdMr66ZCrNdLpy2dN/aNGErB0DOjp7jt1bIEd7j00Nj637Gfj
vHSV5Tyi629Q99ifB407SRTDH40Gc48qiGse4jAE63h/vRsfXIZu3uvSl+nmXBuDUISwr9mpQaGi
FUcWvaCFM5jm2cna8fOoJOGp1YfsXDppcTAWT5zu27/NUSgfySl8TBLG6dYUNTeelBBvUoOh1bxn
a06Gky3SlqzTzr+UpSJ2robbCx97lpT8YYQIL89VThRqirrUdAhoPKb2A3K55VMUujljQvXhfZ6F
xasSjuY7VyAZd3+lt01dnf1ln+l7wnK6SRX0PHRHd2CpuR4fQuG9zen8WaD+l/bjwUq9t1jEn9oU
4UJzD2OzsWpMS71pV0abdZhLIjOeXIVV12opI/YhHP4WaWDamV851SFpL/9prf8zKH38lxvYSEKK
RD0GvXr0lfrvzM3O0InfuZWCnGkLTDx5Kuu69EdH27G9cXxADoAiYJ3E9fXMqoVWBfMlKNrYhVsc
9SzSDlkx0I8crGzH1K2+KARsoFGUh2QvBo+6XiYUX3vi4awHk0BJtPJLBMVdZCeXMP9XTdpXRrUc
lax+rOrkw7jEJ/3bOA5/pl57Qp3tFDI3JWb8xZL+gGN3isY9gMzG4QKXQoEEPIUcNLy6SVwqYlUK
JiywDLQfbXFI6i9pSYut2btG9izJf/7L96bTZau1RT0uQ4ZNHV46uzuHFo3uvSmOm4ZoQ3E/SvWA
dSyEdOy1U9jo0Mi817H5knYV87Us39obnLxxZJAhIacH0A45cU3T7eCmp/1Ms7AvvluMZvI0ChnD
MYlPhjGelm4HsnWbsqAdQJOIm182mI3VveSFjjNYZmQEVtqVD5FT/EEo3pOm3Ahu9K1ZlMPmsaZ1
A0LLFBsB5QxwB3rqqIv34yNYD0ZUgiNhcEBiLSfbntqHBqzEI53L/jSTZr2Mrtf9Qet22KkZ3y4a
5qu8DOVoEin3eO01XayYQ9xkatC2Orpo7dJe9HrIjvcvo9sLgbk2oE0kD4aK5DrEZeBmDGOatAAV
+8fFDhFm7R8jeydzuvUXEjRuGwMaDK/uNSABfS8lU+NFCzK9PaEsfq4rS2K0nmd1+hrW+puxN8b2
9ijQv6RnJWlFpJZrTlhheqM3wKEKTKD3b1rVDsesDO0n1wYZpoz2dLi/jxtfi94sIoHA3OQgy1Vu
qHKdGh01v8DMMg3hVKd6h3izNu1kJLdmaMGTg1ryNHh8sWunyJUmG+J2MgN0XyyGAlFLEH3h7izm
1imw4mFDIuJJNVcFqMUpynDqDDNwp7BGI1bRvnEqvbe6bY3T/X2TKet1To2DYY0KE+IyN+yLttCW
JM1TK1CqLr1YVcFVr5Yq89514zKnw/w5Vvq90LS1PkbZg/0kzaF1IXf5lwt5Cp2wKEVnBUljDgVi
w2kKVo0Kp+mbrYj2RKy2PhoPdlrQeAjV8ZVviHLuq2WsrWApauvgMsr13Ledcr6/k1uLgmcmRat4
qYIYvl6Uh0zMUqOciXRC6YvlnZdFD1qqH+9b2fpevBuBcuPkULNWvSXkLDoLgXc7SNwEAOtg5o92
bowPbijiB6+jGA249bfxHJwn9o3ElI4dPOnV0oRpTwOoYQsVwmo4unE8PfP8qfxZ87odf9xIRKUt
0AisTtLOVh/LmK2sMUPPCmr4jxdRzMpzDunoASZVH/ROEz2WlDYfZsU2Duaop8/FNGt72hQbsYgO
HgKPGn1kKIRrGFkyDZE6hCUtfrUk5Z2eOjM6meXfiCTaaLQg8OpHNpVz2J8fnd2MeMOVqAtQqaRA
KuEM8p//cj6qxlOjcFEtBPichMEs8XQ04zn2SSyrnf3eNMVDkv4RgDUS8GtT0YTWfd+7gAzs2FWf
LQPK/ft0TnLd95RhMnZUv2+PokumB8SJSXMoyK7RLUWexzXSPXagiDD81ORO+72aQnUn9b1dlLRC
3JZCYJLJcb2odrEVblfVRqTZbb7qg2ecc4N2i59kbb9zIDdXRBoGIQWFWuqJ17aEo1h5ruRO4HXx
2PhUrEZxHgWs+Z2gsGmITq9USuQJ4awOoVa7VtkOfCnCaPk5D53iQVXUaodGfYtyloAJWZGWjG6O
4Go9bUq/QcDcDqzIE3+h+AHONm2Vd83YDE/9aKnP0bRoT+WkzKcUBvM5S9Xi0hZF/6HW8kczTXMG
EYf5yUnr8OIqg/lF7bLuz7Saq3dOPNrHoemyfx1aWzuxeeOrI+ODqB+fQrK05dX5y6lxxoZ3bdKG
QD8ZOywiCnl2YX208nnnk2/cURxOvEuy6i0ezat8uHcmOoCWHgYd4UvzNTWO/7KJ1fmJokDyTy2k
+mjc18PRsIe4PLvZKD4PmaXtLflWuVh3SR1JVPEIWrLrNoLIkfhT09hlQHGaHqtUnT41Sux1RzfK
zgAewoeB2VvHrCDhakalOXVz+JoUXvMOAZXsJc/cz2aDwEbOxf/+fqTa+BykLzRxYbvhsGvpZlXr
B6/rIxeFA3v+ZEd0xUQRVW8LlYSdo3EbFHlsgZQCUCKnLazJvV0vSzhllb2MXnGwi38MpAwbVERF
5cFh/+3LBSgoD2qkUcmo+c9rN5uNqO0t4RQvwn2V1A1tQZF658F1u3ey2E3pi/ot99S60slS6Otk
OqPsSxqDxaT9a2rDcrCj3YlPN3k6IlF0xpDx4Nzc6j8bKLwacSTyl5Bg+i7PEllXjB0GMljpE0dn
bzT4TUmP9yO9Gvk6lhq2azpirDqF6OtOvJSFan6cqU8cB7NHPD8evy9hZx1GE2S2FhveB52p8zs5
mrwjr7JdrJO4U8XlfqAuvgoMfR12RtMN4mXIIvMlLZflxFir6dLG3fdMYWCviNXmgMqN9vH+Ybjx
UGlYqpiTTRAr1l0jo0cqdCk88TLVknRkGFGFZlMYRpo/63QqzsXSNd/TavptagGGuaAoo/IKk7Kq
196aKKCiSy2uXvoFWW94a+oJd0p8Nx+7nYNxey1KW8CdAEVyA8NwvbaVWiVyrUZRvVj1GB7LpvKg
EZCmaULT3gNsjX+4Q2o+hd2U5r4TJfp7zZvKh/s7/fPFvP7GBHdKFchnQABYnc/RjWI66VX1smiN
/RGuGap21iSb547BBsAZSse5PKuq6D8WVo9qTZJn89ssutxfvMx+6hTLOXeh900H1HlevPk8wQA5
hFlXfb3/W2+OudwwScOjq0AtbH17V8lgeQyNrl6yMDVPue6+lmTZl6p0jW/3Ld0kD1iSrGMCoyGn
1q1qgfQ0Mg11YPGyeFpyrBmJiajtVOzcw7eXiTxdkpzuWrpsQF07QOK2YZ3YNY9wK+yyYz2UOqXN
xi7eulZNRzS/O2uPV3K7h+BjDWCYJLCy4LB6K/MWn3NOtc1cvCVaPpZ1NsU+mhtK/a6aRLrHfro1
B9MKmBWpq+m63pqnafXGuKAD4wZMaQTo49AvdF9UD6Swn6hx1P42TkDCnzhR/AWPKLauQlVm09bK
7DpBpGdG4jPjMx3O6HnG0U5mvrUwukqSWEc59gaPgcssTVYmbjABMTugrosgMlCl7OMYxsyk+l13
BIT5izHprr+katTWYov5wm7QgyzxeVEJ355S97dve55ugMiA6YD7QCrt2ooLnHkpBgV4bj3oF2Np
UHLGiyBYmXHqj6NDsmB1pvAbw8524C23Fz5pKLUougyyh7/GILcho4ZHK/aQg5iO1RA+J1NCX7r9
tAzapVY+/fZ+Mo3QBtQIPhixjtXbIOpmMaZkiEFf57Pjz5aaK4fOtTPvd3NsRt7wxkEPHBCgLBld
b6np1hpvkErAHMseEod4rfeacvL0vabQjTuuDK0itV27RlhaaNzl9nDUyx9ifHOqZCdW3NyKGOGF
COVa6vrhJterCcO5jRMp/SDsDhayEJ9KtS92aq+bRn4CfShpo9q/8vUmVnIldNEe6YcEIJ0V9cmr
irpG+btnSi4GNTa+jRTTubmZvJySkeei1xcl4eNYMFmZpmm7Y2Xt10R1fJo0BjiRSk9pdd3GXeE2
PU+jZ3s+VFp26PvUD6F6OvNlih7ve/XaB7AFQAzCyM8BefC9rj/PaM+OVYFoe87V9243Heqj03XH
+zZ+9mR+TRd+GoGgTTudAggAhmsjMwQLKhWe/RwZUX5U4zQ6GcILT4vplJ8H3kVP9exFf3U8WJ8W
IGKXyFiSgwv57U+1t6M3e2rySzm6+lFNQRxZk6McpsL8RwjPQJc/NaO9yXw/747VT6YITdqAHBnb
s36iV8YyN26Ru8/AvopDaJbiUUPZ6kC3pLkgCTUdy7mpT91Uu8fUTbJXu22ni9LZZUTJrg+fhO7W
p9AR8avTtuGLoyTiU6eK7oPHQNUHLKuPyxKH6RFNG/XYdVAqoVb3VnsyHfC/fqwB+Ny5Wda5A98B
RqrkbYIGpK65OvCAb4tlWmz3Gfo2D7eLprePSv8lo/5w/4vvGVrlh5U6AyoAVv48LM/01Q/GaPhF
8i4bPv8HO4Q5idCXkXvlvYtedl1iYsexZmbm2ievTL5UZn2aFud839TGoeT59j9Tq1t5tnuhFrHr
PqMJ9j5EBdapz9380lmqr+vjzn22tX8esQQCJkk2FZ7rA6PnfWLAQvKe8wE99hEZ7scWRvGDO/ev
pjNrO9sot2nl7HDN5ag8dpHEZGVOHYw41ATmxsab/Mwu+2OjJ3vKArdnirK9hPxqsK/xwTWuJaNc
lHpOHQejnlT1Aa3vsDoNcTf82UaDwxQUZ9S/trATuIbmPJ4OUzv3/UGd9G4+ZMLrP/WuWsbHBs3s
yKckbSCCMIvMNHwjmpdvlR6LT6PQU/205AlgNptp6uGpEFpePfcmis6dXiWFctRneCVnkaSGvnN1
34j5EuFQtueZL+dHS6Wq6y+nzX0SOtoUBV4KtmFw38AuP5iNFTPwUGEo2ZehZp6VwcjRtvhz4b9K
8VyzH06zsgdQu/HY65/irN4jBZUBTSRjFHTKU6GmZBH1Jdcvzuj6SO1efvN4/DSGvo4FEta7waXC
Rp2tuJujIMn/TAzlNMw/hvgTA16fh+mv+6ZuQpY0JXskUCkRDV73sBVms4K5XSLEguujHj5NILrn
PTWzmxOIfgkPbG5Knloye7n+jp4lmF4pnCRoCvelDz+HWnYZmThs9jtJ7A2EBI/BkqSFUrMADS9/
yS95+uB5YRgXE2AcTXm2HDGeDFLarjbEx7E25ks2iemUa8xmsCPt/3H2pb1t41zbv0iA9uWrJNtx
YidNmqXNF6FtWkokJVGkFkq//r3UF3gmlg0LvW9g7plBMTgmxeXwnGthX3Qequ2YQylhyMN+B+qB
/WgOwObWFrK4xiXqS4YM8qGrnKe6j4InoDAhMX/9E5z1bvCjZ4rhnAfPkl5L6s1YAL3aOJQeGvqR
kwZuTGNqT+4O/KZtAGWZZryD+GRavZX8kQfTStnzYnh05wACRjsGrbrF0m4A/5ej6VFodcN3tQHV
Bw4Ft63Xx6AqgLSncbh4XzzvO5FvnXLTnAL/c30KLuwusEb/+wmLBVJbjHnM8+GiOP4gFOSzNs6M
tG/NxPlXJMo82ViFaImj0TK/s05XSK4DF2LcGG023gzNH51NMenfS7iK2uTFg7vu9ZGdL31wLTGz
cwkW98+SkD9UDiSG7S4/WMUBvZBEhkVaRd7GK39eD3S+kVFLQDMXFUq0xlFVPh0X2PhmWLtOjne+
PSOg49J4KdUKxOTSaObzYn6gonJhzt/x0/aivGq7npPi0NS/DSMhj1V018of/z4SwPpCoCJww8Hp
7zQIa0bPpp0qsAlVwkXK4WxojWt1kQuXC9CgoA1jz4G+DsbTaRgjIE6Q+V4BWPNb4JRfTFLv6iB/
CiXbigleqRDvlu63iAgdh618mEbjz8xgNbqVR92lScVnC/F4QJsRP+r0h0x6FNEMaYC+1K2w/1qK
yqaLB70mNXJpiWB14GhEZoKEdfHo5kWTg1M80INv0KQairjzdEzoih7ApeEAswO6IsCZYEUuN5hb
G/nkuvRAzC42cFqCWxbjLdK7K4f9WaKFXjMASIDZo6mFYuji0DCt3s5JBuClou2X2iqHeD5h0+uL
8dJoPgexTz8O0OqWP2lJD7OSsS/aB+HUMYseiQz/l+HMruIRcp5ZpPw0ku02OopYRw80KGksDfpg
GsNade6s5A1uBKgZIChY0EJC+WURRTe1kJJjDYx2r3cyt4aNjiYvlYBcoawU/hoNx0St2+ObttLR
Jhsi+s+HPS47QDNmmeNZ3W9x37h2piEwaNJDUHh5akThnQR7bZObzp9RCS/VLi7q61/x0sqH+SUq
/eil4GxcbDEolEidsXlN0miHl8J0g0ySJRTmZSuDu7BecP6iPQUcBthby/aFL8yuGSrCoPj1p8b8
4YB0mExm6s0/D+kk0OJDkrzrhEsNevBsvgHq7zYbvAOItJvrYZbtL6yXOXEDJBfiKDNp4nRVEpD7
+rJgDNbjUbMRWUWGeJyinz4tVYIich7TMLNimJgNJLXFsNq6vvDpTn7A4tNNRgGLxaZmB2WZ32A5
vutM74GPxk1m+kOsQ/ee+s5bQ5qbsYNpG0rTwL1QOLSXFEpfmpdmDPEbJ70+LZd+FR54OHbQngDb
Z/GrqhoYCpBC2SGXXhxouuHTUyC8f325YvJRJkW3ALUG21tCixrqwNa+xeQrSx2b5kfuPFh2cRPh
1fPvw/nr1gLePN5aS95AIZRfmBHHcBy5sVwQioKfqvnnUtw8HLxqsJz+Rlke2J0TDJkq2aHb+Ohd
5dWLpX7XYGW9XB/NvCZPXuCIg0LTDIcCHBbkgNM1Ozh9RAcJb2nDhh2o7EWNTHbYXA9yaQXAoQwp
yqxxfGZMXxLpKOUJHNfqm81fqX0j6Z/rIS6dJbNcFehQQEyg4nc6DqspM1BEG4Qg92X2pNm+y1J/
TWDy0mwBXITLAM0akPIXX6XpoHOmPZxYTj2J30DTqwTWBH69cjCeUfTmk+RznMVNKpWoITKQs4P4
xlkVGzAhsCrQxLPYhNSSbMxdVvJbLpoY/nI8yO8ry13ZT+fPDPwE5CazbhW6LMsESBV1obyBskNt
HMaifNC8TXx1M7Ackq9r8PALCwTvd2T/s04eKsKLbKuT8LwJqMUOpZ7i1v9DVBXzwFtZhhfWCGDE
wAmhuzE/HhdrpDeafMjkiFkNf5q8jQ2yBeEb07qG3Lk4HNQigFBHb95fCnFREnaN0jYutk7Gdk2S
abodqzXmw4XFiGMO+9bFcsTkLYYzNFWhaBDgIAp9rA+SmEr+DzOGT4/qPLqUMJVbrEM+wKIFtrcM
jq2/iumx7wtcaE3M5Nd/3r0zOQDsJyw1pDqL4pVPMxcIqAhDQeboDDkI+SRx+A6iGCtb69Knwdad
USooz8Kn4vSc8IgjNYBLsMMuobTkvkVgwwf/qkiD7TsfEjNiaSYTL9F8rG/6rOxhbO9B+ZmEm4g8
WPmx4Wt9tAsJB3Dkc8967hQAS7QYDPCzWpWIoxgMMwu2kbLYM79JW3Xoa3Kbd+EtIJ+76x9r3oyL
K2PG+CA1xofCTlpsVuZNZln2cLCfrC9Mx7DnEoAAbD9c8XY90KX9ivMcj2cg/87FACtTNAZe8ZjG
ngD59RNmBXFvqmT1qX5pUcxC0wBwzwSAZXuiN2XeRSMvD6qlHzXAnWoCWtZX/5454D7/L8xiwxrK
1PlowHpbKO+mqvL9xMf3wKVr18el4eAq/AuGQja0XH5opWZONcFIfAD/Je4A39yygcx1FK9bKXJc
OoOwa9FEm3VjkEKcrkB0PdBgs2aLb4f6iZWBvOoHaxWvC+sAkC5kjsAp4AG7PLc1kVE0TFhwShVJ
7gWxoewE9VD0XFdOh0uFDhhEzeBliNPM5hin4wnCJuRdqPmBdrfw/oshOGjztwbejALtiV9mfzsW
P0vyA/XmxvKSsV071C+OdWZA49E5k5AXGQbNZO3oweGH2rwJkFwK6IlmRUL+hysKWn2g1ETIl1Cc
mj/sp+qUZdVe1EO6D9qK5a6GCABKYEa+Ui6dF/TipADv050VI+ahLBnNnS8AuWszfmAO1Eqn3cSt
RDqPbfZqrLn0XDiUcM+CbQgnZdSplpCMtkF/x2NYiBVItXFfEgodEFruytHVe9Eh5SwBfz8WAL//
+66eYbCQU0BlBdn64jjEe8u2S/zvELiwef3dHWj/7w0VIH0BFYIm06w2tSx3OD3M7XOS54eu/SmA
gDI9oNC72xKsgWhVberC6YGiChopaG3OyN7FFoBwgfKNaSwOUy6SCn7eBIp04+M/H+24rv4KYQJn
gGz3dPlB3qe0mecWUMR/LKcuNb0/Puxh/oduygyx/S/OPNhPy7wI8nEaXBQuA+/Jz4K0M37Q+gl4
mpWD48JKx/GHCul8amANLhIY6EhqCcWqAgK9dBMig0kLz0JR3mLxWLL3qRf/aoaOHONTRMA1Tkfm
KssRQGEVUN3kiYsXgk2fYHQY+yZfGdvFBfF/YztTvMu5oJVVZSj+qgytxcHEAP0fugtW7pK1OMu7
pIPDDma2OJRQch4dCl8+5LVrbMkzVD0mDpc8nnAuqFx4ZC+WHrDDGfPCih4mvKzgFnBvAZPQsWJr
KDdhebnpqxEdYSg0AZKn/D+RQFc/0x+a6Bc5ruUEFxYOfg164EBUov+9/IxsUJ4JiT86V9bV+AgN
nW+jegTo7KEN9cqHvHBGnsRa3C09IazjFmIxU224+8OpZCLN4MawjqCZpchPk+u7/FJApPPoTfx9
pyz5bF1EwdjwEVAaU1LQbFOBzIZOIR4QDYSkeRo108oYzxeRA5shC4CvGVCAaT3dFmBUZ9oqcQ8Y
IkzqnMVt+1OvlUjPxzUHgWzFrCUGaNEiCHQL4WuHctmhFtmWR949dV4K373LtX7IyxY82ODm+kye
pwVAZuGSQbsW2x7n8umwZGa4ESA+5QEcm7jHZaa/kPC5X7PVWwuzOPsLkbW5rARuUX/DuVfEhUKJ
oWx4LKPf10d0vvAxornyi/J6ANrmYrfbkcFDag4lOn0PWSFe23o2ylD3kwDCIl/zIbv0xcDhQoUL
GeRMUDudv8zsDFTykELmFO2cAm9xQ782LmSrZfsHQNL1N+DZQpz3NGraSONm9PdSPhYKta02J9Ed
XE5lqgBISKFQUN84nV6jR18IhcwAlDg0q2ZX2HmqP11yAXqm9Zhb/YEVmXssNf+mKbG3U+B1u+sf
bT4bTxI6dEPQC5u5kzNGdFnYkJlvG03T9wf0PFIjEGnO99cjnD1pTyP87cl8GkuZcV9JgbFgHxlx
15ndBhHldqpYe4OmPE0MU9pb11NRqpm2Xq6HP1uVc3hYLgJ3gWYVitanU9k3WQ7Iud1DG2tL4L8c
2M8klc49zNKvBzrbaXMgiMTh8Y5WAeSzTwPVgkLlJ8Q4lX/HIX+TwXaUBpC5+nU9zsW18SnOYkBT
2zArtzCg1nxlztElr9xZYRWuhVjsrTorzLGgLj6Z86XXP4fwWDvv10dxad1BmQL0g1mTGUvwdLag
xkYdyMj0B7PQsQk3RO2IlQ+yFmI+QT4tPCgzVip3EKKl73b7QPun60O4NEufhrBUXeMtGVURkOHA
qyatrSap0VSu/JXG6Nk5h2UFciyOHWAoArAHT0cB8t/AVcuGQ/WB3kVCvWdV7vp+I4sdrt1/HhH4
h8hagMLB4bk8wcMuGACEw4iEfKwoNCmPI32+HuLCcE5CLO6juhYiYFD/ONjW95p/4Ls09YMC7P6L
Va98nwsb8iTUvD4+fX+7E50RQtjzUHKFJPeHE37XkIy01nKHy3FQeURd8K+o4WkcUDTo0DsFZs1J
oiFMqhCPOOiButGUXp+8C2cZRvRfpMWKnokn1hhgLbQ1TRhUWuHNvGFOYmTwUlqZvQu7BzpEMCKE
Mu3s8mifjoqYoz2Ggg+HAgCGyp3iAS+f68O5OHFQbP2b/kBGYHGSeXBKbqHND01R87ZsyBZKBbHr
37i6vLke6NK8oVgBusVMdsJlcDqWsNHe4PJOA2vfxYXec/EWVt/nt5XVrdx2l6YtAgLpr2AgSqmL
UDatyWC6Sh+gbQdapkPzpJPVPyc/4K7P9Fn8hfIjpFtOBzSEZVAbGgPKHXbnfxg2SYvxzSYby9oB
SvGPXCMYaJxEW+zZES+3SLNeo2pL07KGi2P22K8R8y+kCQiCzAoVfKzxJSBJWigJq1bqw9jcwYsN
nqwkDpvveFY42QdE1dxurWB24VOh9IKyCIjBUN1aVr0ha9AbRqH1YXCONVr5cs1d+MKQTgLMf/7p
AHLqkJtuN2AtML0ZGE1QcswgAggtH24HMY3FqjfzhTvpc8hlsqWHZmKdgZBWg8PIO+bIjfHmvr6d
zmE0sxwDTP9Qwkd95Mx1gELdJhTIeg+M7vuRxJPjI+1Wm77zY0ZTE7ssgM2b6b+uBL78yf4LvFj3
gFtR0HKxu0J14CqFkIg9FHMW/t5035yi3pjai+vop8u8eOzDOLTjga1pcJyDzxfDX+zxrK6kHfrY
fcR2gfEKjy6zU1g4tfg5FLwOcOSmIM3KJyiDO/oZrFQlYnR2eZSYPG26Xd9s6z7bu0ygj7gLp20b
3atV8aPLnwk0A1SegaOAAubp+gst0rkA9epDgVaz5iKWKG5zFDRLLwl03Gf3tN12sDu//pUuHOuA
5v8XdrHsJ5+MXpmPOG3NrxGpY/5G3Ayt2ZVD/bzsM3+G/4sDYtjp8HJoYpjSRRwn+hHyHf9i9Lvx
BXbH80fIv/fkXaWid+KptfH3IhlWxnlxe896rajaAfO0zP9s4RHKfUxvWEAdtjA2g/gDd6rtZKjE
LvqtoV+MbH99bs9xBPOgPwVdlA14N0C3hCMouLqPIYxuPZAbaH3rgKrm3ZE+Ce1XN+B7E0suh1/n
VK/U9M5B5vMvwAaH2HAwV7gWq9+awmawJwub3yurndM+dw7btJl6t5qta/abLhj3zdDExElz1kKM
XNyBn9/nBuyG6z0jd3J6D6Jjx7PbkqwdEPPwF8/Zkx+3SCkGSWEm5+DHEd/belmZttGXrNs5Os3k
ERJI+ZM17kW2hnubd9JZWGh6zKgKzM6SH1GVdZlNwxwWUngT2bVOwktylEb0Y9LeJgyNlVfB3/fR
tYiLrwD7BAYfbEQUlQf2V3dDmsTx7Ng7+HSX50flWvijV8eEri0SN2LEku37ydwp+c9osHlBoJGH
0SNTMN3FkoRZj1ELYuOndDu7P3r2s3BWhnu+1QDAQ5MfIt74B8jinW71aVROMQprnMW6ng2ZKLzl
ywnE4A1so5CdfrdF/3F9p52fYog0g3ghsgZJoqVoTJQ1qvK5Px4gF5ch2wEFz6KpWoUlny+d0ziL
D8lAUJ+k640H+mz6cSV3BpCob9J87ACGvj6k8+TgNNQ85E/5SMOimlllOP5Ng+Hjm/kKlub/UxAg
eXFI4bXqLIPonjtkQBDf3ULFtBknTNoqDXQ+20+X/zyU/6LMGf+noURT3QjfQBSXvlUgpuwquKfg
3OXOO+zxIvAsHe2tjOz8FQHyBLRg0Q1C5xqq4Kcx4Q409jY8VA4B29Lo10B3QXsv4N1SOis3y4UP
BaIzmOjAfs4KkIubrbXCMWKKTQcoBGEw3QOkOaai2VxfDme+onDhQwcyhJoYeKlAfSwu6k60rR4m
Oh2C+qF+kgeRsbgUqGdCG+FBh3ELLxeOf7se9nzBIypMh9FARikVommn0+iX9TQID4NTLujo9V0F
AptOPOeZoJDbFjfXo124ME/DLQYJ2hfKTy3CTWyb5UdX8niQz/1wmz0xvusCY+M6G8Mdb8Zc49Hx
83r48zVzEn3J/W0btFxrSGoeKojdu+a3xn8bv6FPmwzDn/8lEpokLuBweOMu9h089DhOEmMEQu0r
NV7M7D2Xf5zsN55r1wNdnlEAawAz8PAFl+22MOo7cLTyCYiKIG1oAcuXIsbZbODVofotWn0ig0wQ
QIaW8Sjee0CXrv+C89sAkzqrEQFZiILu8oixS7M1I4JPOkJC3o87e2dNW9dFY4gnTXBrP10PdyGP
Po23OGzssmtLGWKfjObRmL6qH3DW+eaYqV+EoHfsNVjJ1yPO3+r0dENAPIYhoj4boCxJ7sEILCMz
sWraCdxW6BWqSca285CvKtSfnzSnkezTzWhHfmt5NSK55s5FFcEvp9Sbtsx8rvm3KnsWubeR/c42
SSKEtUeBPRnVvu1Wtsl8yV0bsHP6M6SCq5uO6ukQZd+L6CfTK5/w4jb8NKGLSzacHNrmeTMBe12K
pzBDyfzBblLm5rvrX+6cTogzFV0wSDfM+j14gpyORKiKQ8h2go0q4Ud4fZdJ66jwxjBNDu2qyTiW
Q6diB9KASe2LDQ/qZl/KjuLlSpzt9R9zaVaBpptJOgD84pw//S2t2VtjU9jwWml+BflDtdbZOT/J
wT2CxRzURVxk3f5iX4S5lWXC9rMDKVkaGrjrv3jGF8pgihQP/+oljloXtjpSWKhLoDS9TLGjfGJB
zUh2yKsmdlvYSv3zGpk13ABqgk4DVM6XeoThIECdDXFsaRvcsOa+3Djs0YVmxprw1nIxziKXc7XT
h/AhELjLzq9V+r1uhGMcDNRJSPFRiT7mcH8HpD6pm5UFeSkY0FPIxNDbQ3tqkbRkKOP69UTJsVX7
6gtW4E0Jie4QHYt8WsGXL5fDPK7PoRZnSTtKaQvOyNHJsn2hQ/DfGmPbKCRjhJQxhSy3Cf7M9TV+
djj//6hoBAPmiVL7chH6sIKjXWcYwCvquCPP/rQbhhtyLPZa/CGTBbzdx/WQy+vnb0RoJM4KbVgw
3mKLj7WdBcrAlFrtzvbSRpux+Q113zjInsZ9UKw8uM8kT/7Gw4JHkQHrHzvudBvXoLTyiWFep4J/
5bqehbpiSxHkTHvnJS+/2sULyUAGukMrhc4kaZGoftdXeZyPcS9+29MaqnJ5QeEnoc+PYrqDyjBO
ufla+ZR+1y4WcDe45EiqXdk9qPxRZ1/Qm1j5uMsD7G8YQDfnYjo4C0vTMbR0iwqHDBZv2H/PCrkn
MAq6/jH/ttI/Xz1zDKi6wT8JWxFU2MWq5VXYdL7V4cUsX/vwHc9BSISn7fhLfg+bF6CDvBxSnDBp
+1AHBrRyExfli7eqIXxh85z8jMUNGEYFZF3sPj/yLIsj0LIj59E1UtbdOmxH1zDzZ6k/Rg2JE4A1
XJxEjrusXQ1wwoWzxVAcI/3Vhl2scz8QmQToxeY37AFpzdFbEzw6U/qbY6IFA6Q5SHXAMi+GaGmQ
4HU0FsdSHYJto+s42MrglsKB9xG6gk60dZvUz5558UG2ZQyVVDNL63BlTZ2lr8ufscgFDF4COu1P
xdEhPwZwrOG7gV79Qwkllm+DvuvEsy1SUW18t0sM7+36crtwdoBJMHccAFyZuTinG0eDzccEiDFH
5r+FeRBnHvwFs5i91wGNCwt4KqgfXA+5TPFw90NgCi9JEOShBrYklUwCtNoONfNjL54LWF8LiZrh
zfUYZxt1jjELtqNzM4sQL4bF87wHF7nXxy4Q8QCqD6Nrz8azmUMIKFrMYkOzicaSUBJK0+6HkYzH
cTepZ89IzV+6UrGCFWawj6q1t/FKuKUcbp/7BY0GhGvlHupzcP4c/3S/jV9+t6nLuMoTez9t1J37
wItHQ8RmWn1bbcefn02nY172LVUYFhYao+OxFl9MVLi3QWyzGOaGUQ6Bp+f8w8juamC6lHFHUDvC
8xIAyE6s3OvnGxc8O6ACZm9zpCxn/gZZ30cjxC/5sbRRXdkr9aLqKm3ei+rNgjehQlPQPBAoO4zH
IQNnCS0OFbcqRocmgnTo9aV24deAgQVRM2S00PEGyf50CyGnqJRV5UB+VzUK3HVDjljeLM0EhMkj
O2s3tkeanTXqdtPKqf3lVna0r6K6vGezJzIfq3xbhXYBdvJY7gZVw2Qu8MlmKkxzZV+c7z38VhfM
wjlFhjfE4qzRtjsFEBFSR1F/7xyV9uVXqteIpVDZn4/Ok0tsTu8hXwMhBbzI8blO50TXdt040tDP
ThDkbsxRUJziLivsR7cj1g/i9vTXlGsOHSPT7Y+ZYbS/xzH0+a4tXQitD2NZHeQABYG0kKX1LmFY
fz+ORvGn5sz3YjTpo9vJgRvslgtdQLi5zh6moQ1eZTUA3scGj9lxL3u4MPXS6MmNgzfNbkBjWu8s
aNk+550DNyrq59qJm4yjCuOZrNuNEz5xDE0/w9pzrwcxox/CKuXgdIFbPbjtRwOhyVdZN7mzF5Xh
dInV9gUcDQM+vZqNUoolQVPWozh4QumGxFVhmfRPDnkLgg5ymEVBH2uqhmkLn2ForxXwRBu3BQvh
RhCDR05/jp0B2WbmQGs4pV4/oXdYjAbIkaSFdFs8QslTIo9irootPwcZi6uCevduHdblXkUV+rmW
KASLKyT8Q1qjKGp96Y3Ob5IAM8ljp2FhubMnvytu8CNQCjJgVPjREmTtKM27NU+8TFnoiZioJYKS
UHlxT/32rQ4zTVPmtYV/50KZBzLMysr3OXxunxrOZBl3tScOOffbPgUiXT3q0iRvEy3bn0Cj2SYw
SdI72pRFLYpbU/gVlhdRs6OQ04Xx9Oi2Qwq/XC/1atazhAhF1U6LkJGEdoP8rS0wZlMoCUmehqHZ
4CB0Rkq3Y+EwyJSDjL4XbWn/brwoM3YV4Ci3Hq0MtinqUE8weps/tHa6AAbPvGzzRHVGS3bQfSqf
s8BE/7NrPZChfWb6u6CSVpSid6imWHUluqkDC2i1bRxiHbmKQoLKHRMP4Fnxr/ivah4TF5DubSmB
cgVvlstHQNcsejflrsTARN7uikFkVlIbpj3eBE3U3g3aHK1Eozn6m/l1YeydOivxXpGtrbbw5cai
GGvT+6C1DODDNdQ82tiGw51YatN5lM6Q0STvAUq+6WQXQNyjUaYFv0aW/6rLsPsVOf0ALS5Dtc0s
MYIGaF2FLfgxVk9j7U/4aIS0nZkQ35YF0vapLzdc5N2U+m4f4Q3oMvnCGFDDcQOy6JgapSqcVEY+
6WMwpADZ10PXPA7asb95qnF3dBZr9tDoB2NUjlAkpvDaTLxaVW/eCFHAOCzwWbbCbes8hYSOYcfO
ZHXj7QDjSeMYAHwRHpXhwaPJqopabltvcqGjE/j9Dw0ht2d4PviPA6bysTPbaMfxpcakor3+6AGC
o7Fd4AGaWLDqRBYD8+rXyS3oSwmJ7hfi+XkW2xquq/jxBHNQZ1hrkA3o/DezHAJ8VStofjtjXg0x
lc50S2iB3d+i0Mlip0UHGL2rVvFkyuq6jfH0iKBHDfwtOr16YK9Wx8Ci1yORP3Wl9d4yyhEkzdLL
76ogn3Ubwp5ECQDm/s1AK4qAaKLCc7LIzIQFXq5iMhqZDUjoIHhcVlVobKaszDdmI+cLrvYMAOHg
SBozVjYvQnhlB5CzzTFRrDBwoEV2+cHboSkgsNnhNxaTz8Ok9UqrSAw4iJLErc1oREU9zJ4hC9KY
sZuhawY4rIeULIA70Ycns0Gl1ZBHGK/vl6hTZ9J6CQBrGFMk7P5PGcDWJJ5UzaYkh/X3c1WU+ocY
GpYnYTE63o070rA5Qt3DvIfJolAwVIUx+bzGcChEditvjUwCz8UqH8dVa3Ov2kzBZDo31JTsZ6dF
BC4eyUxv41gNlI7QpFC3Jhuz7CZH2jfEg+kwK3HdEd+gH6LBB+SIjl6Kev8A/Ux3akViZqXzzbfa
2gU3rKv7OILCFsRANLElSK0qhC9thXyGMtLtKz+nr3nZBMYu6KryDQL3htyHkap3k6k7sSu9prZi
mk0G28LIPAqPeQ7FoEcgfomdGqqc3cYmOtzpjkAobxzRe48l9/lRTbB22E3aaL/C7se4RzGZ8a+D
bSh6MMyutlC5dp0dWt0EuAic+d/AfIRNqAOf7p+qC+CWgzJt8UOjY/F1hJOkE9t96D12XdA2SVgF
8nlqOaOxIzR8ECPhOmg4B6XZ70LkTNOGR93kbAuiu3LvujMgWIdEVDujgExuTEE0e4Z2iWPeWH5n
+DvljdmDtnDPJD6A5VZsuGXwUyuIZD9MXtO3CVREHeer6UnUOlwna8RRKxEeBRgZ6Bo2kAhNTQk5
p0QqqMyl9uCR8c5ohzxPc9Pq/ViNTlVtKtJGFjwD8OsTC+tTJD7Ko5hGuIFkXzoYPj0jzxismBeh
N92VeTMinnTDEcCllojEsvH4T3JHqu9oVgVP0AbMv9NyGCiuZwssGy8qtDyoIWu6G1Ya+pGhaUC3
TWGiZs69qPZj+JYbG9PsWghOzcFSmYcAZWsWenubtGJIHJgpR68TFFyNePbUJKlXya6PQ6Od3glU
v3WcYaIhGG8M4L70wnAAvgycY96L0t7mVe7aoNGbmd57jYz6BHW3okCC2o3kqxAkYmkJSuiQ9Dlk
TnAi1T6/JSMjwWNfRFhFojSDNumF2eOImDtoKY5zL5spNnkFeAUWd5JFSryGxDcFEJkwtt5anMCa
y22FW21MIskf7TEtNiX1ggcoE80PJCiBsJQPBhQLlD802KAFStFpho6gTA3ITnYcXpqG2SbEQZRd
RxpowtkGEhotZd7e4luYD4ZPx+xOWV2Z33gd/nSns6j3d71Vt89BAUJU0mdCmdvGL1lzR4rCuDMy
Ij4q6vGn0etHnbY5R712ytFf36ipdhy8wWtX7SNoWIEMAylzIO9IFURYkRqFgtqxe2tLtNU/crft
ydfaYY2EFafKybPXtvZL2dZhFMON3lJ3fmuPPQwBR+ipARbRmMVrBQ5FHQ9uhiIVsg8cN9C9HYfU
hX0fBft2atvYbEX3Vg+W+WfquaiSEV364UYQn+Emk7mwt1nbcGR6yEBRRoenMSTk89rvtx2zCmj3
mVW0gelqKKDM0w7eDbHthjxNVWTnaSigspBWrLP410xDZCE1x4y+tCbkElNiZtw9BH0w0XRSnSC7
KZe1t4euWBXt8crAg8sCFLL6YZAoIF8z7KEyNgxA+tKhCwcTWRZDDoVkIQyG8WvNoP14X+FX1Wkf
aOetxep4tzPfEttswv8NeUvKx7rACwuY4db85liGzhMHzf8nZZDpl9eaYb6xsrB8LFF3vK37EA+I
vuDsK4HnR7OXXWk+AUqP6up83yK1hDHBBx6v+XuXs3F8KjMWEthjk6aPhw7yoVszryaR5J2VF4kn
akKh9tY3eVyDz36MiKl/ubwPw3gAVyhKWVtkamP4OFew8KPRiWFM4+JPbVJ+QOwVYDZ4hMg/Ja+z
lyboLbVpcDRyuMd7YRs7IYAqKBJKUmyyMnDyuIfK+8Eeq77c4iAD+7+gAbmnha0sYAYb+wvuEJ/H
LByr7/U4jn0MV3E8KcZiwD7SbJrGuCSY5TgcijzC64P342+rDeijxbIJKJe2/AWjBpFtGtXjYCxo
gzseWUb0Zleej/vfgC4tus7OeIwKlePlYjpTubEpbgPR5vBN10H5KrSV7Vhl82MEf6odm8zwjRgg
4fdG1T+a0syyhLuZ5W6cXlrvUW6iSgAbIYrP0YYuBKY9l92ETh7gg9adn+8CYjYtbMg6Xd3anSn6
TeENmRmDVgR0KwroMKZWbiuHe0wRcvAilChC8Uga/DZqhHFLPLxWN55mzWtmdygZ5SFS/Rgs7MiD
powedKxaO9QQk2ZRsGGyBqR6aMreRjKSuUXqQXq4TvGUmSqk7xOqmSg/AXECxRmRJwYNoub3OASY
c0dBZCuRtCjprocuTotjC9fPEY+vWu4k9cq9R2TBbsCwcO3UNqVQj4FqphIbE3cWBz3BAF4YAL1+
qwLu8ARq7fSh7l1UEkwyZxq2w5GemRpmAHgpoVwGp7ZQFzHuTv9bV1Xem9NSPDqEO0Cx3ghpgzdW
2w/3RiehDDr4EM5ExQx9LvSfey2TsSYhj2sipo2Hk9pK7P9H0Xl0x40DQfgX8T3mcCU5QcmSJVm2
fOFzWkYQJBgA8NfvN6c9aG2PhiC6u6q6SgHX5zHxBbR6eqYVxstoe6gjJHKCSQMoJdTy0d/Ys6Cz
8tL7ud1MW2TxMqj8SJ3pyHs3MyDQbfKj9lv87xYCCg2bbVbQY4dj9mwCGU75MNcxkWVb1Mc3R96+
L9Kh9RHmh5v9U9XJ4OZYMw1d2azxLtHsTeNXAhucvy57F+A52S4s+8VqGIstTseMQzmMki61bd5M
pMKvCxkw6SlcVLLks1MbQpMEgarkRxH4YENgxRyVHWjivLZ0onqp9X8KoBPtabiHDzM/Owp3j4Zn
BDoM7SLoxb/d1/0Xr2/q8ZROileyi8e0LQa6proY2j5IytpPIjj9buQzReFuX1xs19XZ9blouFHm
5J2T17ztmMjKnJ/VTullg2wAzXz1bIysFQZhzWxKg4ssg38o9Yuo8cA71XPfMkHtaXcfHH5PFFk8
kSkc6238ssVgiLXXkfhC43bUjLJmj/KG3ElcHODkv6/B0L0SvxYD/uCV8u7K3pUXdrBiP28md7a5
z9tACkeIi3Iu/Kn/1wnlueya1VyDzZ6SAp/FR/MH87TjdW11aMugAuDgj3TdA9+swrzGi+UXfDac
lW89cd6sz6KtJwPpnlzVxWjCvD6ISx9nhjr39ppk9yo1ouzrjgW3in31uEwZ7D7ToQrdk+5i8Sza
w+Aw7gzNp2VYTfN4i9Yon/HPW/OhGVL8NpcRCSnxEFizKqfNXjVhJvIStn2D7z1rIttJb1F7wlDQ
268CuB/aXsnByzEXrT+9MNzHe4YJ6ZVcPsB2beowrY6k4/qMYMMsT7h/196pDsiGmHRnk5PWQ/Nn
HnbxIsE+m6s/98F8ncUyT29TVg8J/WOPc2C2TyRpDbMQ9bv0RtWyunGsYZlK0rHvVk+oH6aXKZVx
ibKPWojpKG4lNMnDw52Ygt2JkaUmHdO7HoOZ+4usojU4ew39btoabyAPbt8IXgLUjorF8bznuO64
uc3oLs/K9yTNde/4vPeCGptX0vGbR6k8tT1EamNWJBQDaDhsooxePwzra6zXyha6x+2Lm9JH0Tc1
4UgTu4pgymOOILCu6Sq+Lj8kNpMUxzAtVMscUAKNfvDXmQuiE/Cmpo6270cqpSnWWUmGMQdg/1k4
LrG5O3m91HLTHNN9EHnEiITzqtIS91o01y0nwS88FZIktfSIHvIk6RYc2picZ26oxR8f4s6v3FK6
evgSZCKbcoYjbrvDHcMAA/c67IogqX2b90stk1MlD3JDVjGyed1WdvO4+trgpL2uJ19HS3rJcQvM
ktugcmZSB2Lw6rC2sEsp48k/95DO5zFHq3eO6a5XiubNBr3irCOtjLc1e8aqIqsAlvvkecIxPQMk
NN5Id0kgOi1hg4RcqtpPr0MQiZ+ZNx8fvuNb5CS7Y/7zSQpglgk2JpIwNGmRVrZ6zWaHE6/9nvqX
BDVlfIP2+u506c58gfFHlGfAVmyVT6M9TylXdJ4huufWO9DCnZmnp7aIh3CJnzaWR6rLZodkyB2/
5Y7dep7oacAhEkbLJttS6M64adFVCLaLxsTrZ7CMRp4IkFAhyfEIMfJGb8evVG/B39EGMejNGPlv
+2wXnTcLvVGRjCEvMza5ErP4WPbU0CwQf/YepwvsjOjwgQaV4AJfaoK9HSW3sSCPYXzQQzZwj+mW
4anC5Mlh7tpvgal+L58rbdPjlLpmqsuhEwE+h9gTrEXPdfBvmPrMzffQlU9SjQHwYCuX774XDcFl
dI/1KU1n2ZZWAtHkbbO441PW93FzjZN98c6+1YF/7pwd2qfpxchLhqfPfoZX0IjHo2BFyO0rty6d
3Qu6687d/pJF3YC1fRu39G9OkrTFfESyfY6s07UPOuhIplg8D8m70nLy896mbVjYeVv/BM3qTWU0
kfBMzIxcdTF5ok1P+xz6v3GUTHg2Rz/vRUu3g7k+8Xyq2JWvv6d7sn8RVu5UAX+SG47Us/rpbE5G
90qG31bu4xDRADTdQHXzpviHjm4wpEFicCczR+q7SbrNXEzY+cuTM27RNUtI9ikFmhwvHzH0viYb
A8gpywbRXkYrRJrf9iG5S2sn/TKvDtEZc0NXJfPdcDWUCXIfpIOWgu1Y8JmtVsPrLPoBwFjLOLl0
Kx7rrGVuMJW7TQ1uzT2GP2fruq3EW41XovBE7QIti13qczYrNMQzc1lTDjXJjv0cOX2JSkLYwqom
fFjCOVHXmkhZzM97wyvGCnNalQd4ZgM6LNRaeLNJ5nIbffOz45TJYh+GnqZ3wmDbm7JmKvXud/dg
0MJBJu0EgDB8if390lMBabPC6UHuZG8XBqz0S+iGWhUZU9tVEUuzlL00LlanvZCPa7O5fIRogzdE
ns0+xSHbP2mTcgfW1v0A1Olt6Ukb0DCNiBBpZWaJWQ/yv7XwSbqcQYrW9D+vzWK29OW+uBd/Iho4
72zj7iXqdXe80ogIWeCQyPvE46IrsGGTXBKWz5ofW6CqX3RktimazrSY50/z5C9XSTZeC67rCue+
88ZZn4+d/+TQO1BQabDNLM1TJrLbgkIKLGQ3m5QBo5o6E88av/Wz19/reiBvMyLsIxoApLm96t30
01dn2GvPzfXhtj6pqhmWbKZHGTQbYy080lY9dAeoSgG+EkS5O8j9KFVfmalMQIh/2NbQIUnZ6dc6
FtWPqDmiP3PVHeMPors287JQQqJ3n6Jt746Kte4XPqVpysNdIkpblU3+gxtVfvVTS3XwwMZ5evQm
LfZizIZaFrxfO0tPQTL3ZW2C+lO5XsphCMf0fdYpOqzK3QXNiWuq8c1OveZaE2IBXvUXW6e6GFYp
+suULjdPUuLKQvmsQ7PIu9pfpYdNKeGo4xuOsx7PYtpjkle6rnNKEupinrSS7eswyDakz/Oq/S+2
sGsKPg5hwJgPm0v0tQpGEhOrBpO5M/kETlZQ9zS6/W0nXel+7ZzE58IeG6d06Fb1/b4e3jfA8fVp
ThjgLj1dRHOq1d5FT5j/qN/1kCqLVngM1y/B4CIxDxorAK+ZFhm9M5kmxcLfJO5Ev+/zdY2NGcpt
Scx+v8NVcU073tDSuXnbk1iUnT4WGw8tyIOMm/IGwIdlskzhdTCbK65EUDaOg/f52PjEmWhweBE4
Dv/ntCFzQksmmvupP3ho2+64n3S8cYc1cE86ZZiKSJfEmRy3Txby0Oq+YRiC4YiTBxC7ZTlVW3fY
su5TB6knoOpyzdJj9Ip+3ePpVTEkDac25SItg7qv5nPUeXV1QXkXfAsT2hS+t7R1ynbFfa5ha5Qm
cpuqaj8dSC7Wi6f3obtbsyUcH4xHvishBgn5s3G/iva7PrgT77qK/qYC5LOYC4CBB2v0L8AI0z64
hxffrXW4xlhT3XaoQYB+CGeZ7N92rZPqD1CdSb5SXwOmEDve9DNK0CU13nx/hFImEFjtQBs7AtXQ
2zfOdQlDCdKlGknyRgW2BSOApMYa0DHF3vSVq0q5xZGN0v6ndnmIBydqhD43UzI+L603t09VbLVL
C9PD2OAj6MFvNMofinaexuO1px35cDr6vMLG8fCOJgNCp+gdaZ37rM329Ps0+MdlmA9aioOFpuEO
Z2dQzSl1xVTWC5Edl1hoGT1n2mvZ55v65bfXBrEDXaqHPp+80I2v6Taszwm2mnFul9U7ESF1PFVE
3vj4RdP5nZjOxIOa4xmqr8qQ8oSj6v76Te8mT7ucN36HCTyMXjU2ccG9szT3QbAr9RpJ38B0SOE2
57br6XnrXoQg0yYVAJ1r2jCR+BPdwSiOO39Ou/em5dieBidGqkRWwfo6YyTyutNkt3cQ+6AMIyUy
zqdJMhg1let/8JWmLwwa5qlfdfxzz3hkuQyb/ZK0R0XASyyWzyPKVnKXIlz0z80cBzVnIZl9RMHt
Ck6qVfzVA84UwAZxYvNqnvE6AguwMvd07Lz3IO9OXkuD00M3VpQEDfhv8myyiQCbbkPFpyEJo0go
1bxGs29PCZf2u7bT+EuB4r10+0o7hlmILMLjiO7aAQjqNFkGvsLrVz5TGw5qLkW4u/+NwgvWPJxm
78fQOPIXeYzOlk+7Ea8hfVZYbsze5rT4Sn3VbHBUOevAx/dtIOhtndIxOh2NnU0hb30mNEbcfzTx
wWwu4gbGJ/ab6qMflggVwg2vX5m/TwZBQktLO3e6bMze6nLvhzjjrQjVWwYRDVS1tjYuFvCUsVia
KfthG+RIdwMzwJcDIe9b3e6weJU3Ex1c6d0+D44CifZss/+qq4Suv2mH0eQeANr9MnZ9fNbe2N1V
i7aQalBDbDGAaPIcmec5o9gMXWGCIvqaTsQvel6r3/uwbd+RlkAQkVIuYdnwiH93Ooo8g9M2fQR8
kUPuCkp77ijhWJD31v8Vb0v6ZRnmCSLDm+e+cNJ156oNfPWxZm711QtZC0jXI3u3adW7MDy7dXKv
VeD9wzYA3JnWU1+RDUeYqvWUbZC8Ovq++bppL3NimktDlF2bK+ioR6PxvMyd3rb3gclWSBoZdrsq
YhrBO5OF+L0ekDR/6wQqJAcDFd/ItRnBw8AOX9lQGPWJzZclI/HJuqwjeuDcRTTQSzNK7BVPurHB
fcKqXpfPpt3/NO64hrgJbeC1XqRnfaWV3EOweljtAkW+gDubQtOdp6VyX+ZqJq5WG+CuIpWG57uF
LkG9apIgFWuL5tZonzwDuw/mW79X3X96yuaxqMc1gUzq1vh9dEYZPC4ikB8Q/8eYZ5pRuBiXIZUX
fmv/S92ELYy4brNLF9A4QEVU63kRbfuq5oPctblfOVRha5mExdwOt5fcyus0dwMMh636t2ZeDkFM
M/m9p2hjr61wA5v+OboAQfUmKv2KVqB/EXzM562ONCdiuZEbzMbrD+ms8hF8oP5r92ZhgqR5+0Wo
0PEkeh8kJ7XxvfBuAth9zaK3oGkiN3fGIf5vNIefnfZui8c3E8C4cQbtdLetHCvlhv53Rowbcr4n
yJr2epQP89Zg1nGk/kJb5Pp3zWCr5LQEkUX8FPfNr2ww69d+Al7IV4ZmewamNFWBwab55YTENJ7t
pqYfCCZoftI6auOS7tKJEAlsy732LavQhBjtM2hkO893vbB6Ond0vm9JExzzZ9MgB0GMDXsuLoGD
Yq4QiTOfHUxL54dtyeCa48DeTlk37we4gt+EV2gLv4Ewx0f3bpt2AotNbILg0qzO4V+7IRPfO161
EMBWRcFvINnV+zYkOlCftJg1QgvNwhUQM3/y6PqO2DL4yU9w+DG+rGZp3dMgScbKmR5iIrGwbEJe
IRIkVtvmsR2CbnCNXtw9aekK22qa76ODhrb0t6n7jEfI8bLijnJP49CHCCcg+NFfMoS0V8azShep
0VV2Po6V7bawB6W6ZJ03zOi37QxWkWj5L83goQDguvUjYTZLOe0xX+SOVq4veCHWP0OaCoGi8kAT
nW3a8UhjbFx1DsQGFp6Lbh6/jTVczZ+UHycPU+s6baGmIKNwoiHYYCVqEZSHaicHZ2oYkKRUeG6x
T2GrMHuYqqX7NmzA6NwnVfIS2Tj8b5utW53W1Js8mPw2+ZmO3gIk4W4upDCE/DmOOkdfuwYNMeJH
5lIUTS7mBXYJ9x7mdJUgB2nTO8sp0oZL1jiglGcSHuLlxLEDHICyDtccQdCI5+Tu8KKOOP++BLJv
2+clkkCkMSAKWogQoc097Wu4wZ9KrFn2NkRGVFFyRTFgkTkWgfItDeycRm+ulx073LFlokTM0TtP
g0hmzcyXNSBqgdsP56DXQ5jbEN0R5Gcy9uCFqfet970b3TGw+nVnrK6SXKZ77HFvZ9FaDE3GDLTR
2Ke5k4CU6gyqtwCVT3/zHps176ZthZg060J4BesX9pvfKyp+KvTqnNBPTd29at0uzZujgR3bEVLE
pz1meC24UJPtDOtngxJrDkbdzXZClr3wA/Nc68WD6FXQdMfJ8ZfuOG0T5qYvRtVxfV4XiKiXKECU
13Cf7sn2ogHVdEmE7NHcy2kX/bOK3ca97OHg67tMaVB7sXSu83J0xjTXNh6yhKnTjE8EB9erl4dO
tnffwPF6EmjdScnXQFmMrCB+wql996qoz+5SmcC9bIMTRXzDoM3fiR/35svoCaD67HD1e8CUdsvM
VPZmmtAsQ2lspu0lq2QCjNc5A7+9M5m/CMZAxdygS/YzkH6iPnv3wHpjD5xtO3tONcpylKk1hXOo
qil0KFHlWT4HVRZrxiuEK10SIRuMBjvr9lSlUVfmAc3dKgrkeYBFDZ4roOrgT8CWQo9ZsREygclQ
H+I2NQi/xY5lPdgISFc1Ta+1aIDpKa/6OHl9hMR4brObqMjVMQFwc7p+MuLUXxNTQ4b4SYvx8oKI
YQb2YC3ztPbj/qQg+Y+zcOa6Zn2JduLH2FcS/CpuhHPm0aKBGweo31ygZl7LSU8yQ1LhH9kZbVo1
E1nYtH0e4pvanVpyvVM+ZGBgFHZ6RQZhkfBNII3bPni3p/nrfmNi8XgJg/nbluHpe0GH2h6XrWGK
Kk2X+UfJ1RLMdykujfuzQiL8NDuiXb97Pl6spUSXx5u2U3gLUs1Z+K+9BfuBqZ5bvpDKTl37JgQk
DQmsjmb+UvC74FrNUT3ZUYYwRjjvszKBVeF4h1jShPfjEjnHCcy6Nedpy1gmAfg23pnuNI1P4Djj
njd9f1R3tq3VswOPJa9kVrvd25aBZ3246dT49yNlp/m7jUm6PniWlSB84dzIXK3u40dPJmtzIXNO
HMXYWI8N/RgtylNlBvaPkFWyPrkdBwBd46QHIze8QvvNcZNgefSRqGVf1sxJt89wCqgaTlhr//6g
x4lLCD+FHSi/rCiPVXcwkmhGNlYkB4+K1VdJ+ohWJMkum4FivA7DmvXApTGdXLEuvDsXyOBly3H2
Db0zpmHEs8/YcWactTVBkxEtYXNP9g1nUyOxMpdZuvH4z5tdMnePKkDqtk5ZJqDFFmmcb2nYi+jU
bU7VXRBqmL50ot2bnrmRh5dJeJRA6SWTfhn49bLrqMxQfYybY/ZXF+sXPjqlqnrqdUVra8Re//Ec
dp4eb1ZvoPTA1M4DBCI2OwOQL0rMqfG6v9rEPp5CiyTdpTYyhEAFiq/uiD+ievXLYSCluLTNcDqM
Hryzy728vjuwOuuNuYHyo9dMUSWCU1fN3Vb79R/ACE3kJrqbwJajshUmntB4w90GGQChnAk8DZ0x
c/Q5ciOcX6zfpfV97MjVv0SHd7wnGPAeV9PzsS+RaXyU+Ryd76wqL+a0sdE1QJRQsmUOHAO2i+qF
QYMJmRxTsPlpKyHHEX87+xpTOjIKNfo05d/UJEuyXh25OeqBlx0tQ3qIsP89DsxiZKrjc37S2e7H
ZbgTDv0+e/4Us8lrxu4hlsn+QOoK459dHdY+1/DAb3s3ncf7L0IHV13boxkJIhmGhb9ESH6pkJRU
d7KMBKqij54JaE0vEvGxyQUNj8rdPV2dEm0dRiVbRXQZrL+TwGSg0Qpzqg8iyG6c4+6zl6v7cwzn
fQZ1UNVRIr2AbVI6ST4hicPkEqXSe2M2imis5y7kAuyWuf0CbyL0xYywPXfdGNze5dU1vPudMHG+
brGhRKsQVe7cKxU9OIfrrgxtrJDdO7XjcwiOCHzbj/ruyImXYrZSmx9Y/B9GG9/5KFTcq3PIDlZW
1DRjThgFt+5hYQ69WWRk5VihnGAEHNLpzt8OjLZJF1r+E9I//qvjrotPAnrl6yFj8JpsG935RBtz
fHBzxM/hzAz6NcjgQy9ztZhv2mlYnsvkuLyC6U/PWTq3FePPYt9aVjP1pZ1HdZwHBvsDQeEc/Bs7
v4lygB66mtYLbAhrSkoza9KEz5RVlq7/Rc5iw2sdbx6/fJRUPfgQbo+MUpHzCx5lbRHeTfHrYiHb
Chx/FaHV4+rzaGt3fzKUWXsX0p14V89mGeE1q7UkiJi1+e62mf/JZDZ92fH9VPmmM7cvdkTH3lV5
W4RTWdhNKMdjoQrXRn1dQr2SuTMl3fwkPVubIsUbkuBruINvCVpAeU0sMqHfCsR7Qx1ISkeJgFy0
90AU4YxBgdjdfDMyRVhWc+ZPyMZIjmN64MD1JOuALCyx+ZfswzGz/bJMznmtd4QVplm8g6Dtw33c
eXv6kmhKTft6M3/NsyigcVVL61/wachQB4yp8PE7Bl0rN0S71JkwsC1JXBK3zzbs1/EyynZtSl5X
duISQuqBc9KGdO4gdXQeJsGwswpJGrvr3jJ91VQPFbWAooXIwDTEsm4dHo+7T8PBC7aM02l1fRSJ
JobDZby6SQhjH6PiQksKJsSC9ix+W2TKEXpjGXboi1xzXUS3f2kQjI+AcfQRuT90bJkq0GV9oi3u
rg6mutMTLHr2niEBGE5JuDkI5RcRR8XmDEdw16FINfeQB7wNzoGw+iSIAK6hIOcRKWsHJFTEbT2j
NpwS8y2NmY0KIE6vvuh4gMbvl0y1JxWL0CvcY3ch+sQ2v6rOpd2IEiz4dBxNqGrtXsVXf0v5zArD
4GDt03+R7Jw3VDnJy14p5AYTttrBPR8G7Mt0/jAUU6x3ROdzyi41I4D9sxIYMP4wanKnPBmtv+R9
3NXRC3xF0MiSuGYs6kvc7z3/boCm49jBL3uI8VEan5S7RMe3JgW7zUGfWlLA1yBoij6ctuG8xEf0
xePpZAXjR72dqmVInrolXU1+U9b8AiAXxK4dc7sUwSjr16pTNPaCQ3YPbcJrEESMlmcifpa3Br+5
MI8s1OJlXWtgX7u41Y+4Ho/0TCd6VKWoJhA6tfCyFwleue7TmAT2GhxLjfLWriMdd7sCM/Ml9M6P
JDkUA2jfstey6yCsfq7wQtebB1iEbIPTbC+RKxZU/6o3b44TEoS9pyAfP8c1UIwt08yuP84jjod5
EpcyiEZvv4rKjii+YoV9WDKxY3Im3EWZe8Ft9w4rk/5REVrHuyFdtp8zioqmnKOQF81HbayvrUoE
64XJYvevEsc98+g3dmm+J6Fu9JmvGVtqOkPnY1/mJD51NVdyMQ9rZO61rCuVoPQIg0fNZseONEsF
7Hq15EbngAnHfk76KovPe9vLGzrTZz+TyUt/j5tvJjTBY/DuCLX8CGfHZV8Jmqo7jXG12WJrj/Tr
MvVdg1qS2fg8xJ3nsHNZTw1tc4DvJRxSH1RfkGe2S7nu6Y5HQrdF8xvcSjyUiWS9pkh0jLOSO03A
20RIuj+3cG9euqUJiA4OLIjjMDC1ffGzY1LlVLcGbYx2ZlVm45r65W33YwbIMOrD16PPvkhjq3et
KzhU1bRtTXXgTjsxIIsHkawp9S2sAaNpsVjJMNIdvhOqs/5l7ac3T7JXQDeJ3rf05ChfNnctT+Hf
Gk19/zN0WRABmuISKvdNA1oESlFNs8k5TLlEdbOe4map+188QEJnWwbVrTSsj2KTQmEWZRyE/a+J
Svnsatf8RJHbR0V6RKiZZm+PluJY3PjXZoI5Oq9coi3zYTw737z+tjIGEU3BHmWV2d8BCw3P/YTy
7LdSnXHuFjTSbol6r50fup0b5+2oITaLNu4AF+B8gYVPnenFcAeoXC1/6YhC97ymsfHve2PG6dnx
lOKKM4e+TVMasiRSKvDQPXhVHzysNlqqErngFrOGvu7hazSZ0LnrOu6DKwrYGO+0Wrco8yZ/by7q
WHR/bsJlHq7RUovkfqdaO3dAxdChnpxh5Um0Xb2SQtm459qPYMtrpjOgj7ReX9slY2h3o3D+0M0U
23yKU/hfDwXVW5ytLWESdOJYifishCK0aCBHV5HO3PNHPH2ZrIOyPIaJ2s8Isj0+dWURyWOiZpDb
HQGXBtT4Pl5m5cjwkeOY1CezMs4XtQcenmN964QXrsRjK4THisM1cz00fSsaMb7eftqKmrjvn+wd
z2+DWtX2NVuGIDxJ7Va/4wX9STtEQ1XqsWr+1iasgrxeg7Z9Mol1wGVYz2oefbxzfgNwZL93mTAJ
98aN0teBoZ/YihF9W3/pIc8QHMMbbm/VzmrfaWjEQicaRYZ38Ugq97y0q23udIQYmHvKbTRC9mC2
ZwLL0urRdSv6Y1+n/vSCu13TlpsioREuIU6W9GfoMDZwSAf7XZOo6F08T61YdlVT5j3u8QEJZMbD
Bk9ViBzm7CX+Qc+BZ8aeTKeRlYt5Q+8zIHcDDBvNrSFvbTQhb5DeBCyAMfNW0BRa/iUHyfEostB5
8jzQ2Zq314tI9YGWnt4FBOR4FuACRzEvlc/dkIn+b8t5a4oU7nn6UFHSxgX+7hhAdm6ng19Rt+/D
+zjDahYN5nqQ6RGtmNa7+j1BhP3LbDjGPTUckZpj7Eh00OSkAwjGZNV7360uQSux4zvyYXX7nmtp
qKfviqU3eKPdlZ/HZPZ35doteM1MjQElvOX4w1diC4tdrNrNo3H04h/4oE1oR1v0vLnfGMGhO/QM
itjRS/mFNpFNz0HK4jiLOskhz8Yu5sEPcZHPEaodzbMGpPJOaWYwRtiEo9s/4XSAGa+pXAlLY38j
EKdFp8eHbbL0RbCppGiX/S55ckEqxX0VVmv9SLZxl57QcbX9U+iqsf5qyL8KFN1T1gq0DHRXRHpA
n6dfLSLn/RvUuPe5uJBDJ3beneHUrKhduJqbhOJ6xBhP1ON2AI17UfOO00i/X3cPnTUMjzHiOaj8
28YNm3ea+Q8fulM1OFSKami6P1DrLsgesoEte4mVO+HDkOLXUnD6qCkIrNPPdenEe59A77BLIwSI
LOOrd176LOYEVc1KwBUrqY9SJwyviwzFFxTQt0VeQ/4vya02+lSJe4gXCFCaJ4PlUF0m3iJ+AlkF
VC5oSNQ/WyTZnfDA3Pe4I504OtqYrYnxJnF2W0+njygSYNmGLSFbK2YGG2Cc2z6jFk+w/1XET/8D
+a3ruxgoSZ7bGLESnQZSe26u1ZtLFj898VR5Q+OdWhpeZDDpsCOLHNxA6OeahrG900l3bBfXHdXP
bmKML+MjsDtjv0eIV9I18z8Tmfhn484TV8PodUW3p/2LrHT6w2MZ5GfidAopYu2xYoiD/xKV4yZZ
D1We7H8qvTneA5E7bEogZm/3k19ny12v1yjNK9Ry0WOw6nb70aloq3Je28TLEXBWqkxIc5XlFjro
f6cswDetG4cAMnw26Xe6amIpYtYSmpxlCJbS0PyjiMwqa3hCyVaZ29YGOUx89fRYe79Gc8H+8+rS
o0fKltMiPP25LQHI4CCkqa9pOIXsjGa3tTt4JPr5woE9atiCtMJnOS5VXyO1B0+AFesGvDqsf0aT
JmzcRICgoE0s0hz/6JHMh4Fn2871NNGNnusEBe2I3fKgSz9uBgxUGO+YvcPebP+Tdl67sSPL0n4i
AmQV7W37ltRGbmlJN8Sy9N7z6f+P8wMHEtVHjZlzs91sqLqKZTIjIyKRfLm491VFloqV65cILVLd
Tx4zx/RzyCOJWS7rNizUdaa1SgZjw03vUW+y2RzRqjfE6a69Ummh+YgPna7cjiLRylXYN+5wrED6
CH3L3NFXDvi+R9hlYjjOoYDeUZZa/YL7aWUuG4tin4u1Q0txzu5f3KDxu5exH8GhS2EGDeSuaZt2
XqT/Aa3hO4QIMN2d2jQFoTfHmq/Uj1IsqRsafEm9xQNRh5u1sgpdsdE6TviGO07hUeFJlLqVQ0ET
Sn2g3g6B4yYLkQT6E02QCxdBkICKY3peBZzmKUqzGsameaLmm8LKiVEhAP0HrruyRNnd1pCQwUZZ
yRPJeXQyaxdREUBUliwNWLPN2h5DFdVlNamkDUWlmhug96R/VmaKW6CR5q2NtLZb9G04HBJyPloA
RK7bb9N2Im1SgFbve5VFObY1xYo9FbU2x3+nSn9Bn8/J0mk3e2QBwx6QDnYrFZBAlhvNiTJKDK2u
ITGC2IhKIhvLc6U0ebzy4oyEX3H4EWtDL+0fUjYIDkBC4aEnumgIvz28nzCeHtF8cxySAmLCRO7s
FLqJLFU7VRHxQhNcgmo6LyYtsH+mapjx3wG0X+pYVelXR5i8zCg4ffNcwuSl3o0Z4oHGje4rZGza
woa3CNQLNreAUA68wqME6zcHa/7F7YulO1x6RIN8kl5u+sDttYUh44Hz7jk4jREhNdYhGNX67AXK
cPaFlqorGExJsTUTp/9L3yilWoRGTekQI/TmmRJG/owIiWfKlnFk7LQKHv5tSdHyVxK56BbGSLbG
2jf96AHHqpaMv5DN0cip0E9MgIZ6R1Ukj3pfxmKNvQ3cSW/swxsXa100eaka7WMzNyxyf026acoV
HOTOgTtYgf7lGgLCD1X1IH/TYSRhdYHOpwp/BHAioSyyI5IbTVeKblUahoN0xMMB8F5VScPPepHa
5Q13V/sXMwBs2kmuGn9bJEb6Qn8XxYDhFWbVU5jrmbIJ0tg+BsCTvK2ByodlItDqWhVkZIFUCxZC
HurU8shSa/1WQxVZIHiKe71bJylA5rcxMbxz11PTo41doT5Eqh2Xt6FDM7h1LXMZHDurMspbN5UT
NbtxNH8d90TsSJGi8RcaYkpH5DYEM6R+1JypEXuvdkW8xP/DNf5KC1h3oagxcgN6i0Y0FaqhHe7K
sbOdZRoL94QnTNCs296p7jul1+TeoFCsfXdLVz7pdVj9GHWtKyAqNTnm/3FOmgpXwaktuBNJRBO0
JnKwjrYs6D77Uo3V8RY9TGbfI7AeHmUawYXow6LpVlMwVt9UueX3fMYYoR96DwppfRzayirMywIK
ZdBJdy3UhMcCJpW7o1LQPtcilS8gL2G4gAqFYz+cYtumQ6NXvo20U4bm3aqDukD2EfwoR6d+ddJI
4QD2OoKUHvrpb0GERAWxAsZZQpDu25dOiRqqeA234oYikNRpY96TC6MqqukYosaI5ByP64jEPVo5
Q9brNJZNIE234BAZb8JIdbChJSi6iTT3zY2uEtvfO13nOGcL3RA8P6vzHhRAw/bUm52DOYMknaEH
GsVTe42k062XvZLCp0mQqdZLtchKudOlDwstIo+wVgM1PWdJA6/qKY2MFgVdg1CIoq/lrltdqvq+
qLIcNwCf8lZeKlW1bZMYNavfNPFKKwPT5PZ20wJ+PhbQhFvqa47NMKXoNM/AW0OZ7DTg3knIViZr
0Aij4vz0Y7JsQ0Hu1ujC33W0UPFuEMS7MNyDSOm+E+0kkuS/S4NjBHem/kPqljrjInYTXIqASGOL
d90fjjk6gm+dqKHPpjWxxEIK0RWPA+5HMPpGWKX8XNuIvwWO1QT7Io/a35GPRGkBV6ngfsgt+Wqk
ynCM1IFNmAVZHm3aosmf+7BPHq0gHoEhumJ4a3isf7cwVMxJKtWcUz9Q8hXtVAYBv1+F12vZvfFo
uAMsQqO05Uvs59NVMFhuskR2l8Z8D0K9ZZfDrlwERY1vS63DCFs5/E5rMXAXfTPwmoBsVQbet9r1
o+BRQuWi9M+9Gj8Wovefo8TuB9iKdXMGHC5ztuKInKbxVLvdUQ8Chze8OjE2qoZgd5GDP/6xBuLM
VSXH8FgPLhrdsfHpj5cijnuK8WxyYekKHFVwhx+Q2dBW860ec9tbZJ0CYZWn8YfK8S5X0EjTNwv4
Hesd1IjtCjkHRgZpp1pLqtPdC45Kg44aMQxPSeo6+E7bqqJua0LMA7QI/wUiEpx6Ix9D7Nmw7nhB
5NWWG9z3vGLrQnjyoIpXUfFj5B0nBlMj+UhuafvLRKaw+9WgKu+hnfTBDZQlj//Z7Pp0b+L5kt2N
cdLsirEs2SVUlAL2rm5ChaYu8DJUUIeWVlW3x2jM9LdSQDtdWOB5+NOVHUi34iDpgUtkQpgCGa6e
dBLzX2g9knqbuKX2F/cOeqv2OPRiGUt5HqPz1pu+RiMCOPb4F40NBT51NJCL5Dm13iIXmVxaUT74
G/KfVDla5Zh9AxQTU+GvS1+4dNNjT0ygLoFpbaKlKqDPuKX7wS9ugEZbIAvrnbsB2wo0eSJ0boCL
0ftDhk2iBx1fgJZpZiCAZVPbhIlO1B0sHWIWV17eEWUUhFSLIIq5cNrYqMznVhO6/wPhiudvU7MN
72BOSQdMEWsfNi20jByQst8BqBSUqv0GTwUjhD+5NEXoUnnRVUssx9zqUAcYqfN7IlcdWooI6nas
7M4gYC+G8naCkn8EAr9y2AmWfI4M4QCd96jFTpnWVcUDxSpUZok9mRsoQaSVx1imdbRurNT4Xofe
EC6QOocnl8ITsTycp++5NiBraUU6ertWCYaUxgoDKbLTRi0FgMyLU9CiibYBCM9G4CjQ7CVW25J4
3yoG7ZhWo3dSEd/cNZqJEnvBBVdGjwnCPedoWl2qEaXVIdrvpaqriqYesWIhjdhkYWG49hKuilH9
HBPcw8sViC182UVi61bXb7Dox/zlHkK+Vmhne2hQWG01XwQJqh4UgYn34Ax4LBS3toQVTKZIviW9
tYmm3rCQqKAPD/Z4j9sK3SIMLVaIU0u/+GHm5qiSAUJ4WkVBmyNNT03L3QQuTrLpKiuFyAJox0Tf
0bJo1fRvXnkFpEyK1l13UDL66T3CUh/ttci6jshLDTBSkFltuYtGasMfiYNLdjO6BBxUGPQ8feoC
N8lvfG5CEvrYTt8cPJXUc0VRf9Jrc8nbv5U26byzsAaHwo0tIgdHtz6Im32kUOff0iKyTrGxNlvA
ls6j1/I4mGWyH/LOl7sanNM7OJ1QzZvY8bkzRTX6yapTQ6t/rDnT9I5ILdNEnYEnwreiEeF4W9mR
4R7QGKG4EiSo6LgoicKI0Dj9tVjAxUOYtUg5XQZxKyKSNchHqTwAniDe6SPqtzcKlnQ0H8MEhtMz
4lKAj1EML8ernYE/SyW9XZB5dxO4V+A13yUpbDhaVZ6bwY7g1je9NiImdqgSQL4In422NH8IZDS8
F3nnPGj5mNKDQgBzDtQXkQvFSUhkw7uTkog7rrGILHc4666htyfqU7xhnEj9uZI29vYeZ/zYKm2L
5QGf27lRjNL51fuF9zNiAca1DzNcBWgA2Vk3pVn9SvyO8LHTA8BPi85hC1d2/M3AHTu0c7oYX/PR
U9ydiHKl3FHD67+1qdVtUtMU1bau3L49pn2J74oNqeCxdQD34E6gBd71bo7uFA+gjr1iRbgFtuzA
45jxwt76FtwfeJPcDtgG0RaUane5G5OxLtZZXWQPw/DPeye1/rmQVOJg0fuUMpHQpObSZ1xr6XeO
1oOOGxFqk6LR+52bRf4LtiMBWUOTOHcIWvE8oZNTRq9Tja7h0C2gqQYGbPQFoG2T7bjec+4svcX+
Z/T9e8AurVyQtgPRVSoZ2ARcaXJdocV8pI5PfVoWsXIafB+wtvQSxOtu6zR/u86sSU85QPk6hFRB
qg5GnAEMokw7eohEXawfMvpH9WAot/ZYw5ru6QxDcwJMfMRtI3MbnrVXQaBQqc8WHKikD9e+zCum
5rn1eCcsAFDk6aXbLrsKPHohWm0kIal0oZ3jUvbB1q5sfxJqFYV6J1qUBRQNFHC7vOzbfqUmZFxL
8l8VAsUQQsaysgpJidditUBZLlx4lZDZSkRe9wfaDbmfC+PUWWi+1ejbrLI8pCS819sMD8FxjTuY
8eAXuCas8O5o79XOps7duC6JEwQ99lkM4e25dgudirFTVStLB2WGO6eW91jABOBZuDWUdxZGY9+G
rOvdY0ZHhxdbHcpVJETTvg6SujcI+uCExL0U7TnfFGsRzOL9B8GxbJ0FBR01XeIIiMWLFgJFriGe
QHKVmAzAuiA109BslsZLPqU9K9ewCo9fbObJ3tFH97lULXTPVG+NRytXhxXi8vZUtGW8GWG6ehDp
zfo3Mn4IPChEQN4xqiPZGAF81TVZvHrCcMaZFMsUSxcgkBGadUTc2lpB54R5B0RkSIQQJ5CX5iPV
dpGU8UuUdLF7a8ex0kPyjtVVEpoYBjiazX92cgOXs87oxkNB0v4rQ2eAWF3pwgd/LA2BmA55zAIK
ciMpVkIu3oS46Ev2mVPdZqrmihyUqUwfct0DR0nVtPqbam3+MwMa5heUqU2SDmIw/GyNpLTAYYv+
lABtdYsgdaXzx1QVikeSAv3W0yInWUI4qh+xkTDzRevbCVlRnae0nDYLedPrJdWTKjV8b5+ZlT2u
HIpP+dpuBLbWNrT7W22yGloPmd+euFjbaE2JCUKaxnWgbGWSWfKYJ83Q3SIFQDHR4UGi7YsAjZhD
Ug0RUK2qnw13f3PXUBN1z1mlBAZ5yihWKmWAeAG1E+c41Ia+Eu7MpEEMFuiW/wPJQAgluHK6+uR7
vVnxeXr4XmHVmJs6R5Z7qqmodQe1dXtKJShagmgDmcFm43YR0kANFfCvAAz4Bz46zU+c+qpoTUDR
WhgFOWge+c8iO1hoG5Q9WUsr0AfXWbwuqD9leEKgpAGUCFroRi6xlLJ0sDCPNmVM4sTJCqgHLoNS
KvSGil3bveGWwzfSkMrEJMJcDz+aduyaM+J8/G3Z+LmNqYk3Qv6rl0agN/LkVUoKjwVFcdDxqPmI
M8qlxmWdPIABjWg0cTY3Nl1Nn6WdY0QIFCmzNXIz4gSp3w4d5bYJCRasDs/vitR09JdBrNW/u6aQ
50THBzZeOg0oz2HAch8zqtRUab+GcVBd3MK0SfTvGpYSlH8NRenugaj88ht0Sd9D2w6VQF+FcF6g
xAgKg2CDOKuk3wKrNX/FXDRQQCQ1CmtsdSo9nYknI7w2K151JTx06OCUXDdJHtXuPu7gUG5x6ymr
rdMRsPAgQuSgZ1ZYRjlkZ9PBUrIvw+YmSxNUyX5bykPfe6rngFL7mvw5pnp5J1LQ/e8WrC7tXMNC
VJflONT2Q5jXhXvnIJYEvcgVBTtf2JrdtkB4q3zX9KrNaIfCX3uMLfD+nVOUlPGRvwg4eMjEIz1Z
Cdcr7mulTsW+AVuwMWES4jEUgeesRlUQXBdRB71HmSSRhebV6o0C0Sba96i2vQ0XMpSAutRIM52y
xm0gsWz/jQyzr7bYWTbnVlhFtQ46s2khKteKt0dc7KnLvM0GVF3IEDTl1ga9x7fLdXz33o1y8SvM
Fa/Y53ZBh2xTOqQhaHzNN+6UGouhmjodhk6e3UagDZa0qZtVEGOK79nIC5gjpEv86Mb3Q7V+s1UC
bsABpPDrLBgKeTTwp/N3WQgJAYdrDKQWBkgeDVbi0Ite8GrpvImla6gPWVHl2YkeKnhUl1KvqnPl
FJDeRr6Zukcp5BG0C8WQxZPe5CbV6aYC9Wi7MOhXSeXryRncvO9vpAn5R2mliRbA0jMXOVvT6oSK
9HE8YC87/tbt1ggg5tbhzyv2op+tbAVOhnBJDJVe4IaYGaZHbaLZ8J/qA8zhJngUcbJOYOIxIBQn
dTEq3pM3xpsm0/b2rl4u+VLXvGcnB9O5m6ctBVb3OH4jHpy5hiqM0caW1xy6uBjWbYmfeQkrirps
l+/IycECCeXlNuqLZqOY1muKgmyvtr44eSgG3CuOq5/MvjXhQPDUVUrXk4vpZDH/zuzbaHC38bOs
OVCMWLfDLkz+ON53bLOurPwnq/p/xqHhDfQqvHjs2crTP6sRSIWag33f10/Zcuj31sFQ1vXS0p6C
9FCupLdNsEdYZrRuOCXXfNYvjg+wN3UTF/yC+fhWYKE5qZsD8unl2BxHvCRIADx1iy7f4fEwcmj2
f0nFgGLX+cTFrfeD/Cs6ZZNn0ZVd8Nk6FlBKVadFp0nOpx4gZY32scXP60DF4+QVG8pKh7B4+HrN
Lw6iYQDOLrNMbf5pqVvKPobVf9D05B6S261sHkL98T8MQvoGNE60IvSZOW2UerI2dbc9YPD6zTG1
Pyi6721fXrEpns+FzcmzjEbOcsDajLlZsqk4lWobOQ5DwUupPQjr2S6uDDE/CQyhqVAtTE0ziKO0
2Q4h2jNqmwDiFOb3dfQQuX+F87NsTv9uveajTNfDu/MW4KM9xqUWnqrypwh+285pvNaq4cJafZjI
7IbJld71+0CGJyt4do2jq//WsyvWx9fWavoJ72aBnVevOy2z6Nyz4R1ZKzV8GKp/ubfmazX9inej
+K1Ep6MyCm50y1jLcIz5rpv3/7cPMrsAA+jmvN5GeJLoGCLljw3rWoRXvvr83fn/MyE0kVMrSVWb
zYQKc67kqhmeJj+rBaWXG7VGy/n1TC5+FJtyrsFFbsKQ+rhcpALQYrGgP/n5ycaVNMS2Ugt+l921
3uva/DKdpiMMjqO0SMWlnG1iq0011R+i+BTUd+THQXWHUnsdwD0b89fBAPehUoLT4mYUJ9f6HmER
Lem014Pt+/D2HAylvp76ZEH//lGd/yD5cep9PeqYvPKD/FGsY4y0AkNQLPRWpZKjyuoW0cvXA15a
6/crMDtjSpu5ZgWscGqdrfiR4lGY2FTGrq70vBXefGKzgzZaBbAb5KFThBNmAvUVsRb8EozDnC3G
bA7qvajfWFDov57fPztyvqK2tHgjpAZbeL5jGzvSVOQF8clJlRPaO9hYZ2zaIJRjAac8Rg/WT3KN
9i65Me8SjH8AUq/Z9F9aY1u3qepMAYpuztY4lL7RDPC+TvnKb9a+YiyQ4eHyfW2q08X+aaqGZgqI
6oaw5GyNB812IazV8amoHwANF/huxYT52qu7sO71DdZM0MDi5ZUFnvcgsAS9Mnj8TZVwxBTm7EqI
IAmVQBTDWdAeQyUTqjAW0Fd52D6Y3ZOW3QIthaT8jbW1xc++iM/Tt4BCMWA0le+AqjZGm1z5VZ8O
9uxHzS7DOgiGHvOw4dyg3Rv6pwAtvYNJVUP+q2Wbr5fg06U4DUY8KLFocQTtBz4e2hwfSSNxWQHL
ewA7WJTln38/gMnfn5pxYOWjz150QC9IKkY+nDvqQFJi9qy8fj3CpwZF01d8P8RsDkrbGza53XDO
wbVM+87XfzPnox6tOwygKazucZFoC+fKd/pfxiV7sCyDcMWZnQ1QQ1z00nY4R+mxzV8x1lspk/rL
OSk2hjo/+wbjwuLKSfl0IJksy2jRHIheEQR8Hz9YhSKioCo8nhVsiesEhj1nEu7DQb/Wvf3SSPQ2
08iQdPAzdXaf24Xrlp1XqGfdE6SH5dIN9zhQQ7U5fP0Brw00X0cn7SPdi9Vzg0D9iE5RAfDCg5WD
G+/rwbFX/2E8S4Dw/hP627M3eiA7JYvr1bOookVcPzrET1isF8n+63E+PYiChrqGqQthsvWFmH0q
w4PdAnNCRUNtnWoj2tbFk1eUmPPoAPzi3Gbq49cjis93B0NaxDa4LhCizy+0BHl0pXeDerYyHDpj
XflZuab9nIwUCxKco24NXWY3FYWfG70atd+i7YeNWTs2hrdhdUxCiiKjhth04XphctvXMKTxATNu
MKNYNHX+VqOWQN1r1LsWb4NFDXi+VDrlmNhGuMcd0n9FpexfOWmXFlJOnY81mx0vjNlOhI6RIV4Q
6lnrHtPXEHtEbTm2q7o85le24oUzTSaI2yDYANehNm8FBn6kZFXucLzwn45ybZOb5joYb6TdL3MM
Wnr0Hd2IQdA4rL/+dp8/3XSNOHhcc0laBHYfD3ZWRYL2D/14tkxlg4AeAwll0yY3PgyoSr59Pdg/
idSH91Ywmi5tmv4Z/IuYzuS7sD7CWwaWpTWevQoHHJQpt76Ju32YfNcS6md45uKzVf/MkJyiuFnV
cvz+X36BA1bFlxWSpPLjL+iFAaMY84ZzVSlsr/Ib0Nfe7VddaOxR/L6hN4XPbNrRoiGy+3rwS2vN
m09nQINekgRXH8duAm8MKyqnZ5lWT/ZNZS2dNH1Mxr92vv0/jTRvA+ZTuYT2b/7zVbOFjviYmuZN
MsZ7pUMfYqffvh7v8106wQxExcBTBg/E7LumEuqIE3nqmRneNKa7wVAXYX3+YLdXRrp4VExgPHYt
UnGynY+LCG7nj7qacCpPhZlBnv8VVk90cgqRCikujaljdV1k1rUTenGG74ad7Rt82mQSlQyrWNWm
bLdBXS4VMz/EofvkugJe7tr3qoOXl/jtrrBKapTuJnCidQ7AWV7rjjjFpfNzxH0LomUZOFyZs53U
i6zN8LpUz2kXB1un7f/SuKVDdIzS+usve2nPkgMYqqPREsaY76REpAaMQOatU8OIRsxud5DP8u7Z
QAb69VD/tL+dz+r9WLOgbSz7vNDjSD13RoNahv4cS0p4O11JnylMHzshlWWo93djUd5TGLhNRv0x
ielXjCXQErfecF0lEEoNrMoXloMZQ6pJpDDqycNy1x/rey/Q8IJTynGVgThhEgC27Wq/fdvYCihi
y0K4a7PtILaK6trV9znktSyeERO+pAAtc2aTs2ioDIWv5FkWBu6wsj42UfOiGmO4TOKUhjky/Ymt
7D4r9DfqK4fA9m/iMhNIMeUObut45XW7+HukYZiAa4bDr/p4jgi+QEzdRj3XvKaLzhDhEn6ifmWU
z8fG5oU0bErB5Du2PUuwSuTJipSeONslrPBc3CXWcaRxFHxUdff19rk4lEHfWqESYjnqbCiIl2PQ
gPKxe8hasG3zcWqkoAnl/+uBPh8+5kSgw23ngOXP4wLcS+LRHBhobCrMIUQxbmta6Gy9THpXYrmL
Q5kqBToHdwZTTCHKu/dS0YYkbwiTzyV1tr9IU4KlF3TpLzMwf309qc/nnElNQSOUIuGo9ux+kxjg
Go7HSCmFX0rDOHrcmGd8BOmaFF+BW7Upcvp40BmMtr82fZTpGT/PJqJYjyoaJIhzDiKPnpDC8jNt
bHa69VRbbwnFyiD4hsIKa8ddhIZM+le6g37e/FDSTGJVrjSb4sdsr6Q+SqWioyWBPUCZJQxIVqma
mP9hoxDrWzrPvQZHbDYKLkoaFbBOnAn9VCrwOrwlkS7Fw9ef7tLGfz/M9M/fbRK9ROxLL0hxzmIu
ihsluMc+Es7J16NciN1Ys+mZZ0bs+3n1Kq/GXHFxvTqH8s8AB0uJnmqcG9NkF8V/IEYs9OSlTuGS
3n898KUz8H7c2SoOOSittAZx9ihN6Yl+a3U7La83X4+iiQt78v0ws1WUZi67MdHEOc1QTduupN8b
xJmqBCOe2Gf0DqjbPbFyecQ2OLjB4y45RFYU3A3In6/8mmmw2QGxuX51nfuZu3Pe/FivUyTFnWed
BxgCZKTkR5h5LLzSkmvMTpv115OfwoXZcI5FBudwR/Nl58O5gO1mpOMz1oZvEv9iEJWl19+LnB1b
oyDwmlu/qK6cwc+DOipiXkO3TUAgQvGP2xbKfotcJrLOQaHtlHQxPsby3A3aXRQ+2OaNY14Z78IX
Rg2vO4RLNDi26dr4cUDphj3crc45C61ZFxgNVMF9Ee2xjMb1qlwULdXt5lmX2tJCW8jlcWWV/4mV
Pi4zZEgb6dd08xG7TVvw3UF1oOrboT7490nzw3BOSOMWerjVoN5E/bJpd36P0RtLjp+6ktzDkxqH
g4U6A9+ZAo+ixkzogPfbMYoryMSllbFsIndHStucGjJ//GEZCk0YA5p7jqD2Q9lQK2KsGwiwLQRc
nw6OwAeIGr+bm+BqE9Jp1WeLwteYim4G0bxtzZ64dpQ1DD/Pu+8a8S0v9zmN2ZsNMBR+2wer6dcO
HpClgteNM26z5GAEZ03ZeUF15chdeJQoTRPoksDQVYVE9eMiwPJHjKFF3j3arJU0vqkjuXf5mP0S
VKUPEAXVzFti6bHq8lfLu/L8TrOcr8L7wWerkKcGyvUAPWyU2ptiwFAZQbejv2EvvcxhF2luduWj
X1p3Sp5S8j6pDg2EP043GFTYd4b07nGKQeAUwJ7Bsc7ZYchwDc2/cNKn4IJjB4NJt+ZoPp2CxsEa
LO/ePOBfpwf7tD9anbOIzWidFa+Kfe2gfQpmJPV1iA1gDKSJ6hwCg8YjTGwPwvtxOHq7WN8P3kEP
/7asaRQ+NTrlUUyx881gese4A/tbav2vcIUri7IUytZRbiusUF3cE4tcWRbdFpGQj5txHAZX4uNP
gcjHX/pPSvTuSuho4EgbsS68r7pXScPb5s/XN/unh2T292dXDhZPVmW6/H29Re9vF0v0ekXwo21e
//04tjCBykyeDzmP6Oy2rNNhHML7unvRy+po55zYxBzuA69TrqzZpa9r62wn4iqeLXWWuaSF0dVK
5DInK0m3ap/FmAAWpFFjnu2qoWn3yK+uBCHa5w9FhYhI1aFU5Bi6MVvIuuK5r6tIOyQJ5FF/8ve6
N8KV933s7g3vpkruBbiZfKL5B/0dlYWlmFemfeEXCE2dfoRpEafPL+kqiGrh9IVA/9Eck6J8plfB
9t9+Rf4uvamJAhxOjjr9hHe7saF3Q9NopTiEJj0f8RpRX63kr2ldq7tdmopQufa5ESRkqNndI5FX
KyjYBSbLkM6jTWVc2fb//IUP9yn8vPcjzF40lMiepUeMoMDxm3j2k8/3reoi+c3WaXus2m2Z/2xS
ZZ8bL3axouuNdSXeuDhJ7vSJymupcs5bEbpiBUlgiIOBp+2o0lY4XH39uT5jYdMswRToFquaGgyV
j99LxvALMyOUhyR0N61/x4vttCkd6DLE3b+d4GjTnkLmyZWn8tN9Pg3LC0n5SdB8fl6iqeiQZo8y
QRWULMMghcL9B9Fvbe8L/04Jb4vs5et5fnocSdUgMplAXSpXjDE78H43RrSWtJ0D7deWYYQ8Lc7X
IqdFO1YpBS4cxZUJfo4FpOnYuq5Tn6Urt/VPLvTuIERFmNsahf6DgZZfKemd49r7VMMTemhWKb0y
rPQGqclCwTBPK6kgKXgr6MHi63lPx+DjJv74K2Z3Dldo42GR7x4s8Wegl1J6KqwrJ/7aEPLjDlKE
hbBqiN0Dcs1NGO+d7qbDQe0/zGPywuL7gZvMy0NE/wOQTeseKq/CafNcF3eNc4Xl93lPWtp0GIwp
pdAg2nyciE4LGy0eR/9oRzfGd+2Uy7Ua/q6cU5zSHbX812f742iz3GWga8cEl/pHjw5HyyZBM69U
ULi/Xjft88afQmMicilNpjTH6PzOT8LcChB2juk+yR4DWsC7S/pjD8WA8vlbQq8VBPFr5LPluO8k
TZWsfFIDnhC4rUOzXbuDfeVHfY4oPv6m2dQLkSt11HnhMdSdG1qIyM7Ze/F9i3/5ldlPe+/j9rdR
VTJv3eKZIHb8+EljrKVtvYvCox3Uq8J6yema5y/ck+evnHsCsiM+av0fxzh/Pa68MEPNguANO4M0
g1Tg47ijE9Y0q2rjY4zfp4/L3IIGHAsTJ4y0uW21n1qULtPf0tiGtCPBpA5DzYUS73AeEgoG5Yvo
DZmW3dwqyrrDDy98iSny+MhdEO2c6GMQFieEuPGbLKk4LW31xcEA5Os5fH574M5MGKjEbR2EbXYa
QhAKUZRmfCzi7LcNfUNHc/f1EJ9vjo9DzPYBffgcvaYx19GDJJO1+95cDeUVoPDaGNMOeXcNyzYw
BjEwhoHjo3pbBWshrtDzPsNavMxw5y1kUDSi1OcXh4rzoeFWtGlQymJTWWetfNRJiFCro99cxcYe
bcmiq6Ktf40P+jmO/TjybAXdrm/kmNU0IbQf32RG4SimyeuuQhHy9ae6ECd8HGm2oysKsWnuNdkR
AbylrTx7TfPNgJKyva0PGGn7V97PizMjrbRtwtTpHH38brlMktBBOHdM9FelLhctpsIify3QpwX4
2H49uwvHVSc++J/BZteE2uvJ1PKCyaGtQE4smx9WtoVcfy3amlZpdh8xENIBXQO5+kTbwsl0LKOG
7+V3NEvQ9qZ/g6TbqiHFhQes13rzTP8DCvhZe/x6ipc/INgIfCkiSoQMHxeU9hGNlilFdsQXvvTx
232m62iZoex8ttRz6d714ZVb8NLbAxACJZp6LtGQM33jd2dPrQJ8zUIrPw7ND/1PQndD36ULX7Wu
lLsx25nd2v0l6IdtH7rTEDkYtC/7/tVq16bprb+e/oVnkB9hUq8XvO2WOpt9SAcc1UrT/JjlqAeM
dhkN3hLuYyh2wssXnhyubKmLA5q6BfGDeMUyZgN2Q+35AJb5sTK+w+Bfqt0hdL1VaB4r3NIT9cpw
F3Yw1F1iTZJaeBFzaUphjQqGMSKnS54PoZo+8kBeOBWFzTXy2IV3wWD3mjjbTfW4OdCLiTdl8iIp
jqiaMUgLl111JTy4NALxF3gSmxW0dfrn77aNyBsU5TItjlWQaLc9Mqg1jhrXLpjLowBXcmUTU+qz
Mz81BcxT7JCOuV2VuOLk2hnd8TVuzMVRoGtMWwBIQ87mAkcziatoKPCUwLYzuZ1c1L/e2ZcONrAn
sKtjTBU+dXbKAjzfK98JiiPtehYSWt0JX0a13jrb1DtovKw27UO/HvPTo4rpF+VYAyCOw01e9fEL
0Ri8yauUPYBSJluWuJXtTNqwrEvdaldfDyWmB/rDlTkba3aQ6CKOH7IXFcekf0rC339oY4ZObqXU
twONQW39VKHwz+/ddEW3a6M+hW/8+/ATH9r22dtX2ER64sr0P0MDs980ZRLvdmiHp5RW2PwmU37v
PRzq9r72qPj/j7Pz2pEcibHoFwmQN69KX9mlMl3V7kVoK++9vn6PGruzmUohhZmH6QGmgWEqgkFG
kJf3fkUygGK3DatJdGCY34MzZDiMHUNK+/urcnvluPoFPIquf4FiKT1AS35B3f1xj677Z6K4KZ5G
BRqXca8Zn7Lxk1RYK1H0JilPt1kNb+P+LhPZZvuu5GKNBlXTOGaX7HL9pZUeZCPdxP2kuPPr/ife
+BiNFoM4AxKIngsFkOsvDAylKQpdL50iib/kkbdPc+QomubTfTM3gXPq51h/QUeMa1IZuDaTMjao
0YsvHTQPd5nyMdDyQ5c9dqh63je09D2XhmbxJqpY2qTBEDiJNxS+mZK2Hkc1W1m2he/RqDjw6GBS
jrf/7EYIsUvOfHfA98ATi5aj6b8b+T6DBfRffw6OQOQkefEsnyfUHIJtE2WM0jFoMlXhc7AbeSXf
t3Hr5RrexkyKNVXgeYLI15tTh5B+aRLwTkkXhsesLRR6fFLJoMiArEcI11JUuegLtRE8jHDKTCBH
Bs2h99zf/yULjg8SnO4W/Wv+mIOlxIRJy5zhVEc0WhudnoMY/IzUdOMawVa11p6ttzGP72YCR53m
+ygezbN5mIaTTIBHmzj/Ono/s4JZDX+ryJTGNuMHpcuOQv6MjPp7n++tb13tHZCjhbnGF4+a3G6o
vuhGYwMhj9snCzXYlX257UL+/X08Die0Lh23mZNFZQThMa0ApymtY40snv4T3UpA8t+kB0gTo7fc
sOFvEcSHOEIAXDnl/WPlM4oA+4f6WFq2H3+6v0FTHr3KEtMvgj1CUoHU0EKYeUqDcHANbSbZfCg+
M/WyYSZ7pTy0cICBXjN4qasghEi2187IpIvfp11RO7k0IoD80MPPFekrx3fB0aahAJC0ik51+yaZ
N5VRjFFVO1n0II1/CsvahqG1kf1JYWQNRLMQK66MzVJrDNuenupl7cBHtpEbJr9+tvnvQF/Brd1c
hTWFPSFhKIx7WeSO64WjptS3yHk2jl7/EBAGMpk3kkDmU9eWxXeN4tN9X5CnzZ45g8kQG885hRoM
DnFtUOm8XFH1rnF886DU4Y7nKqQ31Zca9h/FcqpTCjOMsRt+Zm/iOTplb1b7bkUPeKqjnyv1eP/n
3PrN1JnmhskwLRAebXLdi8tCnKCQG6sBDZf0udZ/m8mHEPKpf2+DN6WEy8DLe9Na8tUsFqAPa5wS
RajAe0qzeFO3K3WO2zOmgs/lBFAXAuP1d9kvPsRXOjWnsNU4jQI5aC31TzKiFitf8he/fb15qswr
1STawydKF+l6uQLDykpoPVonVpPH7k3vuMHVqHwVGz94T/yXscm/iD0UUZX7gILY4CKHpKLBoAJ/
3Hlvfr7rILCLHzOk1IqPMPZ9QJtzj4CW4L7eX/SF9eCX0stj/orIM/dr2LskLqdF67hmJZzquEVe
oRp+3zfytyd3ux7/b2UWa/OyRLUCLisnGR8bGHlU1NvIAup3/1lNkKZGUA1Vayt77sX0U/5H9/co
qnlyvOLFCx/LFAPeNRWSGQef/Yw2012kT6vBCWXEfls4j1Y+dOGYoHbEVUKZUr02L5kKPuwYQiUP
ToWCvA7DMENscVVv7y/nbchDI1TnzgfzIuH1b+a98GEdlvFs7GExltL+CAOlrXXGJk0/y/mKob85
+nrfSN2QBVADYBoD97j249EcDUTHM9lBfi/apEZgu8LnEP1S9bcm7hKEmoB/G25nx6+Z/Kms9lD0
7aO0ewpcoMc8E2F0O7ZwFg47eQ2RfRuR6UxN/AHUDLgkzntTpZ8EOmAd1Rmh4Ntko6RuR0ikkbTO
kUlQEx3qCBG0Sgg73f31X7ZMHjW4dpMWZi8Iw8x4I1dYLqm8d1THUc6xRegQT1n1JUCt9765W6+l
7K+AKqADwv3AmgUT0xBDYQxD1QlKgCNCvq+FYCUqLmQbAE9Afpg1JTaS6643WkKlmBqXpTq1v8uf
Q8Y+69OIUuIh+R07yYfcgeo/ku3uAwhRRd3XsMNJz9I+2EobKMbvf+9CtLj+MTOvC10rhevYVJ3h
RYQTWz9L6obeO6DfoD9ViL7sk+Jt/MTkzFAf5b3VnFZ+wO0FZoJ/AU8DcsyrYF7wyCaRAsBRqgNB
N23cjSK9BGfXSN/zULb15iH2H+XmITIfNAl6WxNa6H2o/Qib1+7H/V+iTNeK2QHklxA4ZbTrGL+a
As7FURe0wih0yOAd46cZ08K21Rrp7ydhEzxrwRNic41wSIrH4iw/+A+qE77oT+VD/Dr+Zg5DtuXP
knGkIWUx6rLJOSMr8WHyvPmv421DddQipNLbv/51UVnJWR7y64b6ZwO7fm29JMqfP2q7LSFZzvLP
K6shL9mbhl7gMAEWqs3it8cMnYzkhuYoT93ERmzXz/24916DXaTtITmLD1AWdf0rvUgkq7xz8cmS
9vJj+3WEz/VR2I/qTq73o/Gi6ccUCrPcG3co3x4CdW2G4zYRTDOx//9Lpy+52Lc6KhGO1hONnkZr
67A0Q3GhqWu16el7b9afmpyq07ChfzMrL8i+1HtG1UFwAaVRCemYyo3mNZCRr0Z2gpFUVa1tlNX2
+u7+TtwiJaeZX+4NJqgVlWr0zLKFysCQCK3mBMVP7Sy421TaQgXZIpA+HOvgaYBkthFfx2DlkxfX
9cLuFCsv1lUbXKnRqlojHn0qg7eUHc//096ZIID4PArqf8/khY2y7iBizUbNQX/KGY3o2Jr1AYb3
lafYUpChyP2PmZkzU0RFibLvNUeLtYPWxfrGGPKfJYWOeBILhF80X0kkC3lrSh/Uodg7GZzr9eJJ
UO7FtHQ0J86/RuU5QGQ70pArc+H4DEDdCitesvSFOtMaVAB4yYDYuraX6RGaKZ6uOZAXA57+rMnd
IXQ/ToLsPVTE911yKUtO4AAez1yJbmdvg7IPRGaKHJOqEnpulrHLUqYY71tZqGrQgKdcQI2auMct
//qb/EaY9MVl1dEh307NbqNFr0n8SYUyRVR3Oo4CUle0+10HgeEkAvsjSveFdaonPYu9pXyF7M2u
Rc1ukp1ZrrjUYhr/C5Sn2WgpNyuuIWjQyJGuOmkYPyC/bLvA9OD17xBi8HXZhjt+o7nCxnVhVx+/
x+Dpm+qQSBtFefOsIxgwS7Xdj+hZtM0HxGlWHOK25kzYYPrJoLJnkFnn8yblMNYK1PmqIwE01xTk
Ne2urI7uFo7B7+4WGEejvQbPnWBuB/EdHrf7u7fokBfmZw7Zqzy1cXeujH2CLJk/dLsgLAok84LE
ZjULXtaDsvLRS44JSsYAg2sRo+fAbqjWjM4YSFquDLs8za9wi5pUvP/3nwZSkWTM02BCAF37JXj+
tq4QCwciAyd++G4M584o9q30JAXhyjLegkDZxktjs+jvJt5YmYOqOlDz7/LygV6vbLyr6V76gZK8
qu6Sd+XB/BDmZxcOyfsfOgWpec67tD3LANQ3lQr1U2zHX1W4W7ty2/yXew2cZOwa/S7Yw6bfcJEB
IqgpEd8gUHrDt6w/tlOiQQhrfAqqs6jtSxhE73/Uko9QjgNMSPiasNrXBovaLGCFp69auGhVRQ+e
v1K+un0yUu+ld0xRjnsrhYlrA4h0Q47cTga08+DAmsxt+hstqZXwuLQ5FtBEJimB6N7MP4+Fb6YB
9PhOi5ZaMzy0yjFDzur+Yi1+y4WRWQgWtLq0fLnSnR6/M+kSSyZMhraRfb9vZ3FTLuzMbreVQWUE
BQLdQeU3hYSmAvhURMNK3lpeMmMCdyHAzZP2emfE0kT1oe11R9FQaVI/QEAoKWtPqqXMz6SNaFnk
Lh0857URNCJaD3UG3RlgMM0+Ae3J340e9TaectmP+8u2uD0XtmbBQWZMWi1RQHA86zz+FBknYGpG
qtYuM0tvD2Y0/xbxp5nC2RmV2gbiWr/QnTyHNlQ5VZXIiGux7fsXkhyC37Zlvd7/soX0wT7x7CC+
MrU577abeRp6KGHqjoWy6dmU/AItOekw5vpjxZuaOepgxeKCCzI2jOoSYgMc4DkAA2E8I/EEjq1S
Sp+lkPdwW73d/6iF7boyMasuGEEmp2IT644UqTaMeQLsm+q4T5J/PWgDcw6wHS5nEBnKoOKufTAe
UQmMJAwVxS96bX7BSG2/gkddOExXNmZOMdai4RklNuroG9/SGEepX2FAWFwvSj8qs2ts6hw6YulD
GyOFSvSJ9RQpy+FN13l6qUIV2xFoqPu7s+RygBcBKWi6IXKlu1402UuTrBo73RFQO921E7e/NELK
4Va+eNCSwD9AU7VygBdtAgJktBW4Le3ka5sJEiEpiHo2yqrf6qA3N5HZoC9LhVG1BrvVGIe8/5VL
28Yn/mNRvrYIabUuAaTUHRMcbfkaIl8crEDHFk1wcpmWwQVZzmsTXdonMGhKuqOOT533cQT415kr
R2nptNK3/sfG5DoX1wbLq0ohqFVC0tj97KX6J2Q2u/srtbQ3qBZOjyrktYDhXZtoKzQWh8xgpTRP
3cterB+8JPuST/LtjZw86UDktvdNLjk8lQyY2mjGM002M8k1KZI6IzYczXgf4hO3viwMN3IW/ftE
yGgDU1MQ4oDKmJc5kwEe9VIKDNItOCkxhdU/bumIdIitrPjb4ir+Y4oS+vUqxqlWFpom4AxV+TFU
209qL382AqlGWG/QUKjr2/39RVxyP1IvA6/Uam6heyn6Bn2sloZjCTBmv4jib4vMeN/G4lfR2JoG
DMnzc1odwYi0ofUywyl8yDSoJz9XWcODSqMSpDyP4eG+ucVPMqcWlwKJEHWS60WkzTLKgVvD9Jag
0jmgo2R+r8f3+0YWOmng86h+whOkAFvQZ8HIGHwV/ZvGcEp3sP3ujPJ9S1Qf/vT1M/T5rbm3TBCo
4nOBPE6NHHCzQaEgHSs7PQbCa99GdtEhKAqXwuB2jx7SkW68rZpncQ2Ec4thI8EBVuHqI9Ngvxnk
7vq6rMp6MBzXTwBNKXu/PsOhgg4p4g9oderVAF5Wtv7DPhhsggprFsQi8ypL2Skmc0GK4UjdJExq
1C+CkCYHlxLBSpdgaccZlWX+ArycDG/h9Y5TUEq1mOkfJxj1N5LPm14aBVJHsrjiyX9vUrNH3l/K
NvjvwEHckN9JBYJwuWcZToyutNpsrS9D9kvoDlp9cNOznjihj0CmzkvXAiX4Q5AAVWV2WZ2GbKd2
8qYd+31QmbZUAOkRzpZyAvOyzfXzUB2V8GyGPByYr66RGmVIxn9I0H5toqeq2VcCpD7c8yEbsEUn
0KmhJtW2010bUhMtHzbIaN938aWsMdHT/d+3Tn9/kTWEsK/7sTfw8Fayw4ApsrUG0lIEp4VAH2O6
vVIiuLZQRVGOv3qmY/TPNVqwcfBmKukma1aC3MIrA24fiQBHaVhX9NmDqS3k2lAQNnYU77s4fJ8k
6BBDKtLvjOrvVDPZ3V+42wEVDtylvdnVNSz6Qqlz7BnmD9F7dBnpjY961TmGD0o7L2yx2CQdqotb
6xyEHfoVezc9+WiQMJBbyxHzUD2kyjtlQLYxP3O/37gMBiQfq2IbS18HaO5cb5Ogx1K8xu0ns/0Y
ucjkRMcImob737IYPKZ1m0BvdOHmtEh902VeoSWmE5/M/iv0f7ZPIfGkHtvoPKpOv1JHXyrhGJf2
Zlcu34h0yy+w19b1ZsySz5r1WWz8jf4Ew6xnveRmYWfMKYzBTo9eUKNxtbXhnL8JaX7KL3/DPIP4
zAxMGDEGz59EH+Gej4aMXBDCcBKUqwcwebL6Qp7bKNAoo+XS9TtD/C4G5WvpH3PftaVV2PbCq5Ke
Big9miqg/o3pKF0cxhpSozKIcKmO/XeUgldk9jPPNzriXd6R4eqVbZ+O3s0SYI5uI7cCKibX9hCU
QJDMy00n0YA977RnbXSY1e+/IimeVDZUh1W28qS4Herk2Ewz6v9rc/6mGPSi8isvMx2t39eVfm7h
yNGTdgPsVq8O/lBt6goqcODkZ/iVq2wNeL10T7m0P3O9pvfCWuuwX1j5gyJ8QQHIEE8iwsSav8ZR
tbif3E9QPKD2SuXren1D1UfS3S05VoNkM0W4saptzL0hNM6C/iwrxSZaKx4uH+ULm7OAHiu5UioA
TRxF2amHzkg2BotLkZ2uEpIKn/N3yf1z34+WMjN9Da7OTLmBFpt9JuyfhSKYHXq6mrit0y8inc4s
ertvZHHfqLfA2QZ3DA2k67VkJl5Ss9I0nDBMNoF8dLt4i4xqrVYbwVuZeFvcN+6xPHUwd3ND9wX0
2tKO8KT5KcqE+MUQnaNmyw1sHw39t6hElzL9cv8Dl/IXhW2Zlt8E4NGmBbg4/KKUNVTwMWpWCirX
iQ2396GxGGzNED+U3u9bW9yzC2uzbFnUZRQWGm6ic9Bz+Ycq/xq4qd43snh/JksCckbjBO+YecZg
JVEqCz4BTfiUNAgM6T/a6tR0b573Ja6PyOc0AATEgBj7GKZOIh17hOcSEXYA40doPQ7TyEczMo2Q
70ol/1x79aEMDrl5yLvj/d+6eHCmxj6DmhIv3DlznSeNNTwjrelI3s7Xdll2SF4hPtZ4X/igjaTX
ai3+Lu34pcVZuDcS1QtDSNCcIODK7o3CVy+FiwVBnsD4WUbdl46cc/8r10zOnKxxsyaMB0wOUbSD
sx86rbc+fsqA7Xtxt1MFbeUorRmc/v7Cq5FMNMeq7SeDD+5DUgUfIvdX4b0agb5Ng/Z4//OWDi5l
WW6a9E0m7oBra1ojKxXsXAAfdN5A5Vkyj51g60AQMluCl3uNBGXaoVkCNXkdWpgCys0c1LU9yWsH
S5YoiOA8O8P7IefVsTZMRH2rlaO0EP6uLM3WMRZyxOAKLMXut1os7emCiUTaNo54mAory7j4WQB/
LNDGRPS/17eLTfNa30My2DeQaqUh5Id7VUbUSoejT1wrhiyB/MwpNvBinWgDrClQXdiK0LP2ioLC
C92uIDyBZxuNk579HLet8DXqd5Gfb6P3RrDrH7CSBRUCovJGrh+ak9K/DfpBjtZKxUuRgJ9Er5jH
Jnfhvz/54icVESqAQgJHZoK2rzq+l9KraiJ6/y0XkpORPSte9klRPt933cUNvjA6u5dEFNP0PsUo
IrsITv+m1b+ts98NcEcKyyveNJ2DG78lHlMJJ+FQtLledBFV8zRoMCYGibyJY1ruQlysDZ4tutGF
ldnpaMYATeAx58UuPUChCfF5YLYMfHSRHSAEe3/9Fo3xMZNAEa2suZjBKBVhnIYVNa7wq1kTytQf
VfVZFtb6f0tLp5Oi6TFOQPybewikVUqbUGfpzbdgdMz61/3vWPKDCSTCVQfuV3U+hlEarVsDuzMc
qE9srfjaq7FtpZ8QkYce9vt9W1PQmLsBAM5pucB43sxjFEoXhqEoU+hQd6Nc2pn8MR4Fu32pqOXE
K6nnb9/6jrU5HQLFwVgGAmSgDm2elOxRzKSNGn4thZOUfveVfeRuSo1Y48fnMPa3eSntYnF86ONy
Bx8UajKf+6rbiNXJ9D8ZfWK71pPbvfjZrnU36CAEPSK8wTkqHiTxNKHqx+qBoacT1DgmfPHZK4h7
hsbsVACSmH6AM6YZbCF5NdAVlIft/ZVdSEQgPf5Z2XnhEKYVN2DyynBQIX/t6oOpCxtQXUB0z2BJ
u1MtrdVfl/zSZAB/GlyjCzWvKncWgrYRhXsnMcJNmIqPppCf7n/U0hHDJUFiTzoUEF9fRw14ipuB
wXjDiTIVYcFYtjYGrMK2mPBwzj3PWElDt9PvlBSZQaH0SrmP6ussTPlQryid7FLk7XdKY0NOn+jn
yD/qzUkcT20fbTqnrmCzeRBpxo/wgQGPoI842PXawNbSsZyYt8F3TQPwc22nSFVGvxu4nXvVYOv9
V9V9ZYgNSevnEj3q++u8BEGmB8HkxoRyZDZ4nhMtY8jYT96N1A0pxhRH3z+MxnHg4xBeBwpPToi2
UYO8rt2P/EdYScM3rXtb+SGTofmRvfwhsw2wTJTTJbMwHaE46nVwFIqdzocPrxnMFdaBB2wa/nGV
TcnV/jczc8NaW2apXHC1FLMcUkh9H6Nxajp+/C0z9lXVnFoUqwVtb2h2271MQMnxd478bZKd+rW+
3dIDZsLaAfGnHoPrz3bCbOJWyNrahOWGwadS3jfJ+FGlGVrHH0PlSXYfZeSOw5918kdT0AY/DT9H
6JU0ivzhVzEYNn1uS0pll7JGJ6CyJflX/TX52BsrwXXJZSiMg9+hlisCj5qdzUZF1dIrKtNxrS88
obzE3bag5U04zLUBPWE1QoT5jPSt/6xY6SZ3j8O4BWy6ldbWbCEQQa7OpZc/gJfqszdf60lJkHcS
bz40HGHoiteIyBZmWv/St0+6RVOO/LtpF/cz31OyXK8006nNQ2NsraNQv0ja4zQ2WbzkumoX1TlY
QzcuHIWJM/4fozNH7JqgKtxUNR0rfdOsH1NNvlb2K+dtWpvZeZuYcXmhgNZj7mVa24svw0va3MwE
oowYFltTb0Yb9h3ZRrvOP6S1a2xavw/3I2ArW4lqYa9biXEWw8Z80eE6tKXc+g/1MkIwoCp2FLG5
Ofl5JRdpItVsZy08SsXBfRa0c0xRNHm9/+0LdxEqOwBN4LamQz4f26zqIlSLiPWNKEiIXPrl6Azx
OEVgb/Tova2EtqXtvDQ3/ZyLlR6Q8XarUqHaEjzW8vc8gNI2Wonja580O5OWEOXNOPBJYUM9NbPN
fC+Vii0XO+ND+B8u2wxJsU0IG/H0nbNGmogRR42aWU7CSEwkvSmNbufCl0Zec4gl9P2VpVlMVBnj
zqI0ZQpUzj/HIGaH2E5L9VC5e6NDSt2yjeJ71fCO29ZrULLFOAdHMezR6G7QU5p1k6RMqawmKCxH
PqjjIYqeY+M1RXhLkZ8iyaJXctKa19p6yJU3Aa6Y8F1hWKhZuZgsXIT+PuupREJvCaT92nnUQVWC
Sqssp2UurWakcEQUzyy9TWWulE8Wrh205oDgTLPzOsDva0tpJgd1OAoW8N10q3kfhqSx6/AkBS9m
9+n+AVw6Ef9v6oYPI4Vvrbdaz3USETF1huwYe6KJed/IwpWOwCZzpWG6gfmmOYQkc4NwEEKcJ4g/
Fto2jTda80WqeHsEj153iumaBqcu+WYItMoLaKePbnMA7VELxzVq0NtdpL4hcbfkX2SSeZUjBlZS
tzonJs7Fr5lUfBFCBZ5Jo9vHSrX24l4oKjClxLQM1UVIlEBkX++kWEiAczqJnZS0DVPUeTnd6DRe
A2aQb4Z4L9pqvru/2rdbik1wvTxWUf6VdfnaZhdRZ+7r0HVq7sNevW9kf9OttOWXP+zCyCzfV7U8
iMikuE4V/wnDV2ufpjaULfqpHH8KirhNx7Un+G1chSgOvkqmHymYw5h//VkMgw2iS/ne8RXQWu7X
LNCd0lMPrf8rTj/QQ//3qzjtGoPb8NMhiHdtrlVzn8HF0HJEphqG8aGY9AdWZicWV/HSyCyoVgqT
fKXiW46qNTtJ+YCKRGVYtlzLhzR86a3PuvtrEPKVM79wlWIpyRfAsxGP4/F4/W0p+biKRs5AlzqZ
HD64VrGF8M8uT80EaTD2nQ9HrxfAWr2SgBemMa5Nz5bVSrLaMoXSckoaU330/tKj33TskRq13fCQ
bs1fFoSPZrs3sp2grVm/bX1O1hlco9XKd8/jkKFCrBb703pLaWOn3e8Q9MWjIh/TkWw2UuncKJ73
Xq1q8Sw5L2VVatMTg/UNKU9YJErrpeQO/V3r1B3JQ9Z3LYVGSf66KhO9MJKDRCXkWRAA0lHmXnm9
vxD0N5lu1viuCVVcwAMk0A6F+KVzrX1Z+huz3LsqsUEyN6XL23Kwe+XR6EeeU1q1GYKt2PwSy70R
UxWCRaU6GGszddM2X195p18IBxazaBDciVOUvriImZISebo/Wk6q68++4Ht2WXord8vbLIoNOPbh
d2CM+YahOZPiukLTwnIsCPsqhkPD/rXKWrvgLbnKbLW4wVQJph4EQ7zG7IbCNFpmwmaJX1fKJpJO
vMA8cGOmmdmVnNohw0aK8CRGhwC1FkHuN6Z+QLAR3Hi0q0x0Psw3b1jj0lvIdUDvFYtJegY9QGtd
r7Ial75qBC7ZR9nr2tmlZCbJp6CqV2Llmp1ZaG7kshoLkfuK0KiPVZAemZV4UHkqhSuI2kW3ufig
2cUokLIktyqyjt5G300/goQWGsb7gX/JbWBsmIDI6B/fTDXFaq9OqBjXMTTfTrkXMOehpJ/FSrb9
dgXYvZSqL23NAjHTU5LQJimpujsY6rcieSm0FRNLjjnxQxjcBShkzWuSQeXGrlXzOX4P1GVrhYiZ
9GdXOUnKg27s76/dtP7zYw1sF0sg1RE3m+2PXqRgqsfKdYZE/EDi2oDh3Qq+8FunHlua8ge5+1l2
K7flFaNzOpE6qINcR6rIaYYU9B2FQutcirwK4O6qxzixB8Pa+LK/diFZ3DzorqFih2wN1v7r09Wo
aZ6EIh/rpX/y6M1UfxXCf7kgTJTa/2djdoITt/IENSxdR0MVIHmQT+VORZJ0+BZGj9CVZJ62dlWf
boc3W3hhcXaWFaWGSEbGou72T22NdodhiyaqYP2jl73mFAGh/tGlD32X7EvZP953oIXKH68EGPJk
+MmmfvzMg7JEz8chwbxJk8KW9N2Q/Mil72ilWPlHKTlatWKLih1HD9GgbNP/kDIurP+9r12kpXGc
2uR57YJckOwCQILWG0ej2yaPvGtWguai2zLqBXrf0mHZmAHCB06P1mic/YB8vTHqatsHmrHJWvfQ
trv+Sz2prkuHlfVdCtXa9L8GUctvnqeEqissM08ktjeoN1lyoG4WCcd+3Mbwu6rFl9rcI8YYeN8C
gOn7MNsUxedGWmVXXwrklz9j5mWimAEG7PgZUaNAt4q+0scx33m7Ya8d+i30Fy6te/g/ClZFWNnk
pYiIlhrYV0CPU66+PreVGXh9FhARh/BYR1+hoQUGZ+doalbSJtPW5iwXXfovVaox3XYoolzbQ40c
WjqRjaYRvun15L1VT0iTq66+ydIPdR2g+8vdW0SvlOq2qJ7SNbntxS9mlktmegP+qTm7QJoPoSiM
REhmLjZSuLfyA7hkt9jK8gdzTVVqKSxOg2P/Z2x2EzJRlOo0aTI2vk9Q9PIRRt//EqUujUxR7OKg
mvE4eIlA7CVHu2W5jeRvsQKLl/Q5cJON1HnHhOEeu+nGPRrtaR+vnaNp0+ZhEudhPUWDq8I807mN
UsV+YrhOSDEoVjfAGbbAdMGAUMFIznW7b+IfZv6YBtZRDvaG8On+QV6KHhf250kPgiFGPmLdhTp9
F1c8J/r4tdgM4j7X2o8ir6lgFS68dGZpTXN0QL4Aa5xt7CCGodDKFuem0w9J5Gjyz7H8XLpnMYsP
rtoRuoxtFG+k+kfhhTv4eh51a7UUuPSEowhAvmUCk9L0LCPKtVjn0JgJhE3AysNHvzmZBZwHcJ54
NXwzfWsbjMUVSuhkmfTx/qovPdhNkjElOWameVrM1sBvuqqMZFWY/E6Po60f7BP1td1FT1ZkI/kg
r2Gmpyww8zMMQvnE9AOydfMXa+8aSRzFsuBUhripC2EHPqAZUH+p0Ek8GPkf0eo2yqp7L6zyldkp
olycLymR1JzlE5ws/thD8IxQUGSg+w4BYQzJVb/htlVtS3+NxW55gcHh0G5FvOemPCf5ga+MeeMi
AIE0aWCDpU/GXW2CxbTrc6PChbTG4rGQEqHlnTTR4eeDNHQWSwJ8vTdLTA4CfHDKJvRh5PS0M1OO
p/vusxCHTW41TAJC0Kczmnq9qnXWdHookPXazDyZPATN4Jwk5tHUg42kfDZgErpvcAHuDskoI9jM
wMKkiN7TtcU87KtiUGXipEBhl1I59BOA2Hv9FJgJowYvaMNsoFncSRk8GAbEasB0VB7J3Du3ofwl
9T7K3ruyloIXugn8LnQDoCpmMW7GQ3xPC2QlDQWnjWF/FnZayj8fQoXIwUtFSm20xA5edZCTDkXx
f9/Wv7Y+2wdN8rymanzBMdwxsasKbIbm6OiXtxrkDmvIssVdZ0STegcAHzgPr/cgiEsZytcca9Dm
+yFunTTHQUGKrwHvG+dwDUurlcWFYM2YA6Su1EqnmsTscZLWjdCwnwIt7AGki4x00pNV7zP3KUWo
HdAxVFaUJnwYlLKzXDylyTnrV3LU4ofrEzkOAllU/WfLjCp63AhBKji9fjCLem8UwdagCcZpLpVf
EGCvePvCzQN+HLjvoeKBXledvR0qHVa+HqVcpDZ0cWvllKQDQUq3rZGtTQ8vximJxUXkhXNMkeV6
U+tedL3Iq7DFC3uDLx8FX+xPrR/Rfo+zR89i+i+KM+2hy/xh40v6WiZcXF2qt7wd6J1S8r/+BcLg
x0Pji4Lj4rlWzFvXpwh/bhiXDuuvfvx5JZQsZSKsIVEHKz+w/1koGa1u6N2E3aySsxtG2+qPqm+0
WnuCRdPQIpsHqrjWP5mu4vPsd2lztqMRNAWNImEzKW19zO181wB9iX+4m/sft7SWKHtMtHK0wNT5
t3Vl29aCZglOqbtf0yLb5zGUOYzYx9/Af6u1t8IZsGSP9h5Nbx5/JLvZ2y+LJLlJIvauMTZhHRyE
p+ogNfJGLN765Hj/25YiwaWtmZ9EQSC62eQnXT/aQQOAeC2cLiXQSwuzc16gU5zW+SA4n/xa3ulo
+wq7SZ3t/ncs3HjNSR12IgTm8jXntddLvZYSi6uXXuiPvXn0+jfTPeUFrJBSQQLZ+S/3DS5+FsAa
ZpYoHlPWvT5gGqKB1dSGddIRMmnBQp0Xcl1FPIhrkhpLgYsWIUhyyA8UuMuvLRWNlMtpwiUv1z51
+ofU+OKvTessZtxLG7OjVMR4Y0m50XHhr3N31afRPBpIYLmn1Da2gfLb+m2a+/sruPJdxszNe7OO
3bHFpiX/iZs/pvWUt1/vm1gMxBffNQ+DuiJQydBxb4UYJMZnCQI0xRHdI1XO8rf3eSzX2KCWDhRj
XaAuQcgw9zSrH1hFVweNKXpPRtyJ21HRBntM0zXhviXvo+oHjz8PdvlmxLqo3NyVFFrmKDfBlrZr
rR9tKcG1aK24+VJLzmSOG7QllVswB7PvMXO/Ns1ApzdlNduIsYlg/F48MNOfduCBc8QWH31rPxLy
B4kqrvtBD78m4+vKPi6F+stfMTsDWuZbo+AbQDyS3w2DtQ/1l9J65zEAfLe3IScU4dZF/tXpg40r
f+CXCM2HMVqD1C0t+0R9A5OyLgOAmh2TWITlr5N714EdwM4jcGbhYzFadhvVK/FsqS5EmeQfU/Mk
oHujmcTmSAsdBQ1TtdFFNh9SPTwyovXUWS3VmdcohdfPlB419bVc00Bb8mNIVKcZ/omZev60rMK8
0tKU10glPg6Cz/Dvytlc2FKOyYRimTAspLvrsNbqRmaYY+o9VRbkHYHH8SQDRd/8ggdWtXYlm3bm
6q6AmMbECTvp2UNFMa8ce0McKkVr+EiT0s7cTu1OFZF3tG2CD7mxL7qVHL5i729gungiF8OYdnWG
PSlIkWb45stIdA1PVvUJRv9tmT6Ua7pgN+vJFxrUnPg+CylidXZEGqn2ss5Vvae2indFqh7L7hBH
L4WlvrvC9v55vDkHky3wAZNU0V/s8/XeJUX+v7ZAW9ASPxTQetSGcFhtVq8Zmj1UzD5pvDAyvafG
fS46BZYhNHES2S7WRkkXDfEIkfGNic11boi6Tck92nvqW2UbMnZgqs/haJ0y+cf9pbs92NPaWWwQ
YVsEPj4dvAvPiEMR4rPO958gjSg7ZBTCYcvTf6sm2UOvBOf4fzg7r9620W4L/yIC7OWWoiQ3US6J
E+eGSGXvnb/+PMwBPlg0ISIzQAYzMeDNt++21kroYUHfEnQAe0TMv22OdW1vvv+CxVhnpGneDnFw
pvA7ePGt0N3VenhrqqkT1/GuS1JH8n9fH/ba/MKaYUgEXiTVl/UMQynqRLHS4CwScoEHVlHq073b
zZrYuh0DzkkaczgL88/fzW5Xg2bUhiI4q8mN6P+eIevAjoN/Jl5jEQla/2dmcXlFJXg4vcFM54/7
IoS3P9bsPq53dSlu45w/ujGzubmtkLIzGdYlwKgoUR8iNsFcM+4k7rC3KOxtD5Vbs9trn0fhaxxJ
G2d8vi+WN6Y566qDdYZjyVjs07JouiGQ+gD+NTrEH3w258kLPwvyMdjaHPOv+mBqXi4A43M33Lxh
3y1arEyh0uVDcPb9iJdOb3WedX/rCfiorzPPIk3UtL7huONOX5qB6EavYqiczpIW2Xr+vUMXOohp
Lhl/oqkzqeFOTocj+rzkRMr+ppmqHexLOzH+VOnPGeTHvZCDL1AcWhqO14/H6gzAkUQwgbg17Z2X
n6YLQxJG0hScY8hk4gQo54YHtWYARJQqQrcCOfoy49P2sdr1ucVqJhpHvGTLBiOSt9eHsTbFdGrP
+Vk4iXEaluGkF5KOaMzgPCOOpiCFDVPaG82ZfKdt3PwujE+m5Ojhq5AmMOLZg+oUox0Xt6L0J0gS
rvf/0ExEFfX9Jy2mtmtarTRHRt51qXo2C026Vbz+2/WBr51QUqgkUhkfiE1rYSXosi4kR8+dGgd0
c8M6foOeSKQ8ocwT27ipW9jGjzCUeVzvLM4r/u7QgKFu4kDxgrMSP4jmgAsFTJYEyJynLhOdLrmT
OkZOgmSV0Zr3khIch4bmo3vB/NWgL6iNPwr5LfA/9QOYlWMXOa0GDUUQ7tjhnJ7H6zO0cp1cfO7i
0YnSvu98XWBnlPDaiE5E40wLaNlKvuRJCXAv3183uOIPXRhcvARx6tdiqjI/lAYeA8tzavHe8gJH
yDfWfuU5xRAKRGSqAQgvGVOUvpbDoI2hmBffyq6x1cxRpJG97KQKFOramzZ9vT60j1w589qz0WY6
4LkJfBE6q3qVRVWehGel+iqZ3EpSg8JuIB9lId8JnnUL9cbeEoZbPfysCsKubR4nmYp+v8WQsHKt
0PCOHATM2XP39mIT1mEl1rnP2AdDCqAoGqEjSot/BrrPw31nZbF3mkwcswZK7HMXfVOPkXZsg9cm
20OVd31e11YS/C7W6OgFvb9wocMWr61BW/fcTPS7u7l/53UZpEzdjywNbCu1ph2e4XWba+fivc3F
2+fpXiikAjatm/4J/M9e3fvtKQ+0HaSh/26KfjJwWAgJgApbOC16OYb40Hl0lppdN+s/7RuqGuqj
15yEzQD2L7h68ajTUgYmFLAi1Zzlo951nQQ6tMFaKu4FpB+6aK4p9J+E4uj50insUFJBF0d/EoJD
GR/Nih5xK/w0REx537tl97sXlJ/pD/UBAfdq+I5eTxl+aSlQDDzcUX0b6DcG8P/mNpK/ReoWC8Ha
/YFCJvOFD4Rztbg/Qn1qJyEqo3M4NUcS6HSg6OlDKsGDtFX5WztFMAugTgefKgiIxcJ4TRgngpVE
Zzn8RWIq2krvre1rnVIPPTV/A/rF76/LcNSsmKWwcKqEbrqNplOZPMCNbdNM1Dc9PeX/rFnBKSLg
BndIXQtPYPEgRkYNsQgE3+dMp3la6ewouiOFs3F6VmfunZWFS6fin5JL7pk5PbLstDF/keHbEglY
nb53RhaXHJOW6ZLVRmcx/zOkJ81ypOxVNG8CHdW9/C3awqGtxDBQb4l/y8CztuliUFKvjPhRTJ3k
O0H8kIhomasQQGRbfGdrW/y9ocXAmkGrEajAkGy8iFq9lwze/3No1IdMda7fPaumSF/jsMzJnmWT
EXipIRSmmtPUVI7cPVstBSJhZ1WvkbARan4EMJCTICHPxM0KYSTqLj0jMbYMlD7w82Vfe0zH7Mas
RHvmqvbicR97k6NokObtTOFzGG51SK6sHbZn9kR8gpn+6tK2mqh9IsjY7pTnorjJoDrlSt/S+1qZ
zQsri7tJ9wfBIucYnFtTyu2CljE9elCQnxom/TlWb6+vnbRmbh7OzBYLbsBamIMASZVQUwrPWt9P
x0EqkXYXOu9WgnJhJ0uj6iRj3BwC3fAOtLln1EPy/HXsCZMGcTTsOmvpAYqT0hETY9yhEN7ufTHZ
YpNYOafQeZOw5LaeQ5DFlVPrvuThFOOIWf6xBv0LZcevRk3tIQUep3iOVDffkEn7fn165iVdPHTy
X6YMnnEqNMumSV1Ap0wdeFb7ofgUx+lLBkOOomz5s2shhkIEN/dqU1RWlilFTa79JjLi5IwS33gc
U6u02ylCtcR3EbBV5cbH9ctt+LlbfNBiSztnZZjoTnCa/p/pZPkedojKp2XaJecKrtJ42OlvE5JX
16dyZaNhAxQO8BT4FJYReiRmoefRlX2uKjPes3TiqTYlixaYLPhqSHX56KvpFrXC0iiJFbqJZnpF
isk8WovrItBFLw0B5p57uaMx7mj4rkZTSakbx0jZatme7+73m2U2RsM2xNXA/eZWscv7QRECfWoU
jPniW9EOB1ESbLlANw4Avnm2DKeT3trK6VPR9gxpF+sb0LzlKs72NTiBUduddX2XAmmD7llDVnnJ
WfESmzzcQNk31v6LkRkfzjJCILosxqakba2YFsxzpdW2rn0ZqsYWNkVfVofyzsri9fKnlDc7DtPz
SOa5Z/7yGV0MWeT1Pfkh2JqnjD/0cs5BAct3uWSD2tdR30jJOY6lQ20iUhGguxd/Ur0b6c6QjqKW
3UqpeVCFxg6sGvofpKX+8WDM3zDz2OLAzfDUZTWIEomfmgnLljfBMwQ4pLHYKd5BSva5uFVL/5Ci
/mttfkLpE6XityxzGbEciErF+qUTDMSF0+GAkDCaC14JYXsdD7ehNdglXvsEwW0R/Enh47s+7Wun
koTVfFYUyFWWUTW0zl5ZwVt9Frlbd2Yvi/c+DsR+NABOeUXt2Uk+hDfXjX6AkjNy5DsJjUhDAota
JlpBjU5eb2JVA7kteN/y6UYe8rdE3lk9OGA4V3sH6i/F+iFqqYPaYwSIhcte28gpfBj9XBKjrWAW
9TCJQuafv0vuiG3uJQFdYE+a6IuHCuJpmGfRZ598MjgahFl5Wh+vj30+Lhc3EyZROialTZsjdceF
1ylogTDEihU+5c0YOHUgSzSsytP+upWPe2s2AyMQzwh63x/q42o1k3cg7v4ExrvpfzdFuVNG6ZA1
4UEvLKfvv5TNfRB2cHYh5ec2SbNxOX3IUcKec/EFi/t+oFVE6xszfNITQO2JI4z3XfygqcUbCfW2
k2wqFAmOTS3/HPYCgX921xYQo+h2I58E74bGcWXrmz48C3/jcp483BY0XJcN48UkdEbast59KuW3
YR71xziRpDvFA8FW+pViT1Et0S2GIkDca/opLvLGaepQPohI2zyqgTlDt5qmv5saCd3F2Et2QoGq
icgr6hRp8xpo6g+hRXYNHfdoHwRki64v7dL1nbHsfD8lCu4MyPsWexY1nzIZ9aQ5IeDc7jNV1FFf
NIdjNES+kyICtOWWrhqk0wJBcprs2TeXh0SbgkAQmrI5Bb6rZumz2TzLJXIg1XNXDbbRfat66VbI
+qP3pb7tg/tW+8HtNQXGxgvxN3Hy/ujMIwcybFG6pYjB1XH5Ib7VobuX180JjuNbX7pr+i+wmSMD
VgY73w/3agn9j3dvdYZdCpBbd49+sPcek/aHr3WHwj9lqn6TV2+gagL+wqdDvavP46suSMd+i4bs
70H+8LWIt/AxuPLQDlx+7RCS1GqSoTmR87gbcttqVSgWDXtMUARsPvlxizjSb51ubvKnd0o27etG
cyBeTvXbvrhLq5kA1Q1qbZfBdadZL9o4zExrGxX0vyHh8jtpAv7ba4G/uyQgF6uqgYcuaU+JkRaT
XfVa8ZRJs6qSPAUt7RC+GBJ5VHpi2a1vBPfymISeXQ4ovIkhxTITtBYURyqiyJ/Kgv5EW29V8y4q
vSHbt2kluVHcgl4qvSijwUEw059T5NMXWvht9LMstd6HT7MqTgN+9rcgrkSym3IVDY6aNeZ0yJRY
ocg4pVu8LfMN9GHkJIR47Gl2Bx10uUKqGsJQoZGWq+FUK7zQ0bo/mfQNeUCA0A/mv7Yg89Tw1NMz
ANMt4cWSJkaXBtgkg1w4+aF3ShOPjVHdGdp0HwsnNW7w9j3pyz/eFZikTCThoRkKdKKLxyaYfKWi
kiac9OiOGttt35wGgppQ/fyvdsg3gFVAr4M7ibjwcibbwYIfdcSjFybEeM3qpirv4LTfd8W44Tos
vdH5TXlvaVH5Sos+q+pE910kyneyMIm20De/hMbcqKPMt+jF3ljYWZzepC47n0oEdtT2ATfNKTL/
XvNTMGLRz6T61/Q0w5pdsJlWB98IrovLCeyUXGmDlgkMEu+uf1bKvdee4vQbTgsv4sau+LDvF8YW
wZEg5YZKrYqxZeGdCc8zPLB2kWpA4GiRqCcbEq/r+2NlNt8Pb5mW0v12gosEi2r6EsakxU3PmUCT
ApUK/D/XbX14ri5Ht0RIdXorqHFh+a5IJTnsd2r3kOE8j/pGqm1lJ16MabFDhrA2OjXBzpS/UYuF
Y1I+SMXh+mA+dIwuNsbyBOMfDmoWY6UXvoS6+aXz0tfMk+/lT8lTqTqCHz7LGYAJbWoRK9kAdS99
1aXxReg35YWlVJLHrjQ+W/3vMf1H9/vv75/70kCh4I39ZSx6537ruef16ST4bmIBtB0kLXxpdbnf
+VJVHLqyyN2yHbZSh2vrBgSUGjJdSNB2Le6qLhWmsQ+bwO0TsbcjGi/vUmPMeGbELVPLTNk8PmLz
2WEhPKfEcXmq0YcLcXTrwG3UMhL2IInx0PI6pR2OAOExqVO/gl6pzIdjOZXt3hP9botCZ+U4zBEA
al2gJFSAkpffkCZcLf4Yxq7f9+FXJbRoJ229fi8NjbAbi6reqH59yJ8xaFShEANFZwLI3LJEnxuJ
NQ1WE7tDh46H7EF9RBYLwRW/6vfxFKME7e1aPXRlSFA2Tsu8dotbG4oriIlIJSD3tmQDKOtR1SZN
il34/ZLXyMrF46iUyFlYSrwbkkIC2SsJ+9ISvjZS3ztlmfsbD9TK5YprSqqLBCks3suCTGMUkSwM
SuzmVlemh2GatJe6q+i6MK0gL8neqmKyU7IyCx0vjIOtdu81+7xd8GfzGcBwFuvdGF4m6NkUueKo
IEIRlclRa+vusyj7xS4m5rwXA6E5olEvb/Vkr2w1WqUp5M1epMoGuNxq5SSOUty2KcSwkn/OYVQ5
Wk2FRHxuHrqqVI/XV3vNHJEchwskKgSci9M1Rq1cG1WZuf6UQUFCiJan7Q5J3R3N6FtSSh/SU2xr
ADeIG7E+M/Zmnvd3d1XWiWbVB1Puyo3pGH5r94l+64XhTSyfkEXewdKAerXdSvoulYSzSoGxTpX7
Fln368NeWWBIqjX+gWoYv38xy3EdNIGql4VbkjQpDBCoQX60YvOuqIZ2F0XtsyyE++s2P9R6GP1f
zDFY/ZnidJkYi+Zot5bb0q1y86bzvwvlU5l+MbyzhQIXZWItam7C8cWXt1hoV25r2kQNkqkyK/3B
MTLHHIyilJWupGZ/GsPfR1oPDCnaktFes0P5fE6HQ3xBl8Xl8vaxF3eeaRVuHHNDqkmq2/qrl2j6
xurNv2dxQxFBzwhujogCjuvSTkSVEfGqvHTHOtynFbBDck1aHx7U5JOiPV5ftpX32yRqBxiH/BdV
4vkEvduzfth6AuA70jtoRT5JQpYdfRipNhyhtSGR0kIedy5a4P5fWslp/vQMK6zcQtlxO9+Yo3Qs
I//U1Z97casfa+UcsgNnDTqe0/kZX1hjowpWj1Cpi/wfsiYCGMq7sSV4as7aMd3rxTdvesjQkkqN
b5G1tR0/jpUwCsQs9Yv5KCy7ikWxz0ddiQo36QDc+d9ExSevdstj4FihYv/r8l0am/fsu+Vr41wY
4yIu3KyBY72i83WLJmKerMvdqEBNRq5bBWlBXLq4QmNT72FWNmNXEpP9APNGDDggqr2H1Cg2EC4f
D9ilqUUo2iLsM9Ntx24BP3OIns9znGz1kmzZWPirQhUJFVxbCaCZDCRkV4QJ3LKp6eh507xeX5yV
nXAxdYvFoUzQp4VoxW7ql/aU35YJO8G8F5V8N5kb9FFbthZ7nlyuloUGyyQ+5fpBG16bH8h47ZJ0
C3izEm5crtL8Je+2nEZhu4hSLIGAyafdAArfSkhejUrwEgSVUwgvafTQJ0jp0iDUS1vey+pIed5o
8KPVTVEWK2g1XhuQV2ZD9tku86svUd0fxDGwE99DSODz9TX86J+TkOFZYd8RfAMmuhxtY4yTPohx
4iYlGkintjiqsdNoN0J88uonVfx13dzKK3phT1083fJUJ1YVgzxo/L2Y36cBYqboTI07GBD9CnK6
urEtEoLFsKU1uTav5J5oFZpnFUjE5UjjajSVSaEbuBoEJ7R91TVNslzZz3gLRvkByQb0Z05z/c/U
YrMGcWmoVY6pYfqCHO0kebYsdwcvR4rxJo/Ho2I4/tTDv4feOBpzoXfQ68GuEWe7Pt2rq/vuQxar
C+966aPqlbiq/1W6V6evEMVAmtF+Sn+K2UakvGVr/vm7c+MluA29WSSu4R8zpGZJIarCoSzt9Bf8
blq3hcn+UEH7O8tzgz31bXADSw6UGSDuSUabuJNwmA41+hvCj5TOpXS6kaZnof2l3HXTKdTR/kqd
qdqP7UHfSlqthHqcUI4PFP2cIjbW5agrQYhTo0lSaHwrRbKJCgffziLodnd+1ElzRsIoG0oEbf4n
JeWLVIEo0uNXIh/7H65jGsLxL+bY6wMgpY6GoRHLPHE1tT6I6Y3M9h6T+zQ/D8mwsbHWnpn3thaX
ZClGum/wzrpkyv36cyI8CtZGVv6jk8/MQiVPRZZXkTjycmZjRS/atuZmsuLeQXWPONUJTAhY4HsZ
3sxoK1OxZg8ONOYP+nLYqRaOgN6I6pR1ZeJ608mftYl+6/qt392P+rfeurl+LlcfGWiRDTgxFRpX
lxFMGIRmPooCxurXMbJT9PYgRYm6AYpHyRYFO/P1nVBqe3n6OW7ltNZGCneSQsEDqXHyp5czmytV
FgZdnLoCyqNpGpwE/5AaKPy08U4w96jdXR/tmr05qqDey7OmLdORla8o4SANgNBC8U4T7qVK2Hne
s686RgaavYUL4LrBtasIToP5HDC18DRfDlBNOrFsUzV1Y7vQI7vxnn6PAf/96teffGWrf2BteOZM
YMzeIdBYwpcGo51AYVsp95Bn+9AA6D5w5WynhYTE2UseeBsxzYe6MmtHogx9SKinABkt8exG4ktS
VQuZO03UlslktbnijuVnpb1vlE+d1T8lpncCxFhoyp6O9p384FMJpMepmDqAY5ozhT+F8K79cn3e
P9D8/P0wUsKcILBVQPAuJ97yC1SDvSR3zSy6DTvtvmrKH4pV/NJojYSqqmfDaWAB1Vo8loK8q4hY
AtsPcK/Q1zx4lb4Tq+lRiI4kQze+beX9V5EYhqOEr5ul4i+/TdGrXtEHIXcN/ffgjedJjmwTYuF8
cnzhOQNWXj3pU+y0XWAP3o1qtjuBNKXQ3U7eYE8kSq9/0GxvEXiAaSWhQgg1t50svidKK9UTej91
PdPbaSqgL9XITmEfyU7hv1y3tTr2d7YW13XVZaLuTer8NjtCe6SMtSuZ+DpxUmOLT3JrXIvDl/ph
YpL34mlQgr0CxE1+EcTmkPUb0dTa08v2Bw5j4mzxAC8cjojkgplbXGNVD015rBZUkXOEgeAHiMVd
G4tOkCiHCSCOkW6BeFfeP2yjD0WbFnnlZUoZ9OkYpV2Yuj4inXlo3MZj9dna5Br50MMyH6hZvpRE
PczJ3C+Xm1aKO8GovTp1lTA6VfWwF8P+ofVfWuNH4ltOo9uTrjq9F974df9dVT8nmxIs85ld7lP4
aMS5HxQ431IOqmwrZZq8LHUzUQp37RA0u7GJ/8OVjRs1czXS2KBTi78caBfWdJc1DDSY9F+iVL7U
Y4Ng0KcRcbRwFE+aL78pmXa4fi7W9iqvIC8h/U/qB1Y7ueg0tUzKFABOtjMauhNgn/eBEdT+uHFp
r+0YNio0/jNwj0LE5QDlTGGF+mZuZxAl22wtAb5ES95LHlrr10e1aurv04COHzmNRYG4pmFdByc2
m8r2g6/gBtb1Q0gk+58MzcuGtBuEdYsxEcmVTWj0qRsqKqyHn8Oetsh4o5qyNhr6+OlQA60Kq9Yi
YlQA9KS5hfcgQF+27wz5V1/loq03+la/ytpOn8tVJEFpv6Rx9nKJvDQvxMLDbaiEngzGUx4OGxO2
4pho81EGtCoiFKEudrnWdaY1lHnmVlOXI0g7NGTpPVL7x0IYG+82EBRiRcEbrcgRqC8deZ3EdP/P
24M8JclsZADmEtHiI2CkHKug6TJ6UlAWtQ40cVuo1103spakhFOKoibC7iaHa7FsVmGmapSWuRvX
lQPNLHzYA8TyY17vq+i2sXZDB6fJ3lNvivi1Cu8EaAivf8KKX6bJUI2rMq2NsrgcZ5cn4AyUOHNp
p9EPRhh4+4r2eagcwUmYSnGodCQmJqXYypCu3dqQQwGxmpv0afFcnIs0HHI54F8uL0fxvRSbHk3Z
Qd1BN9zfho05L64UHYsxRPc9LfVdb1HyDaUofQL/I+wSJas3brq1yaAghuYEEo10wcw34bvofEBd
Jilg1HZLITbvq9yS9jV+yZ1clOKdX1r+vuqL0dHUQHy+vgwr55fG2lmmmOw76zH//J1lMRg7uCWz
whW06eAV3U0W7cZSPF63suLhkN6fO1aYcKK3xXYTrWAaminP3dbbl+V3ubv50mt/NtNla2boUkbK
gjuPpMNiZSmvDTxUFdNYxKxiEuG6DeJtPynnvJs0hyTAFiR15c4g2Y+XMYcXnNqFmzOlwZBmcV7A
za/cSRkgR4hJEuOUK5KjJTfdUYRf/vpkrh3e9zaXbWFZoTSQMlBga/oX0z+F4rfOfG4T8TbNBnbn
WUXtrpYfJ7ri0uxT5efHYisPu3IZzzWOGT0AKyq38eW2sSRPqED1FcQ1004YvtX5lv8433MLxwbu
beC+VBJ5+pfXvUjvQ5yVPVXE+EaK9iItwQVB277rXvvkVRpb208+JfF+S7Noxemgb5VnmawR1/AS
49SN+uB5CtFbm8j1PlWb7wrs47vYCEU7LczCub6Ya/sHNoYZeELSEwfkciJFIc7bdBxzfJx2Km09
FMFUwcT3JHXUBzrrtkS49bbqohLhNkHccHtW7h2cRlwsmnDh/1yiUHJyrEYUClSLLDpT62CHXkCc
HCrlphey+Sre6G9e2TbgDHFJ6GZHF2lZgFe8Me6UoqJg1H6R2saOtlQeVgZEtlGaMbR0ltOxczmd
UULXQEdbkBspanXjj9Cm5towPtZKErtWLtPeIsg+PKO+sVECWblI50wRCjImlaoPTci9MvS1WU2F
C9UP+SKreeja8Saa/kPNjbtmZh3DEwLYuAgWaeVtpX6Mqc9Owy7wddtX9te35Fr6i3o2zX6UHOYy
4uI1Auqe5rJFLd3PhDv0sl+6qdmVhmN6le13+XNg1JBZID/bl6btNcmhSbcUNdc2ikx0hWIh2E3A
ypfrOOqqj5QfVXUvDimzfKrb39cHuWVgMY1dbU7gP5LSrbP7Qfwy5N7GLb3yFqFdhGdMJzw53yV4
NwvKNApHv3TTmQ8yEE8GhKjqPldgpzv8+1gAUMxwDVYNb/xystKpEM0ir0s3N9DFzutJ3PlJuFFA
WBsPjoIE8ZBKrLtcEV2M5bwu1NJVi2rXTrIjwgWt15ENicoTJFIbvvjKNUw8SyetihIX1+LCY4AQ
azDHLq9QjkNkwx/ujFY9KlyXdrAxsLWDy9wRUMw5V56cxeylgYi3H1duHJnlXrXKcx+3+U0Wbuy4
tQmcFTXmXocZJDA/eO88rQke3qFu1QpPKzn0QuBKxREQEzXZ4nmTK3Rle8Psj2tPX8os/LnY3npR
BXGkJzX6LPnrZA1oMZcbFYA1E7g8NDpAP0LieOH5xGk/9hSw6LipO5D9hhftuzbZyvuv7AMTH4NR
kGXBDVhcBJbHZZRItKPIlXnfGZEtTLCZ6KnThcfrp2jFEp4jEj0Ab/5m/i/XR9DzJFFA07iwBzhq
+KvJX0VYqDaZyT7OGx08M9k2DTbkbJYNNrKQFpna0TqqT6J5HjSz/4Y4c+JcH81HvwIr1N5oniBD
xb1wORoxlKNe8vErsqB7UPssA2zvSY7iN9atFwERHgazQOusFvZmM1r769Y/ziUuDQ4ibZ1cGLSy
XloH51nkPF+5W/cFLO1JpD2pnpE4Xj4Md6jlBBujXSlcz01v5Bopy5PeW3ptgwzjaaAWhav0Pk2U
k9BID7UYmXYiCcbDUGfReap5l80qpblTrz39q94VqCRkoEkO1wf/8aCzuNz4fBEbiWW4HHyop32g
e4RUoTS+QsL1oIhvyCG0dbkzjK1reSWaxRqkHrAVzrSWyybDpo6DHur4uS9MzlOnrovyjRtG6221
S+SnIc9J9ApZCVtFJoTqVxhhVPmhB0iJ3mdcQWSmdEKJIsZkFP/8BOJSzuRfENTOWdLFRESVr0Vd
6uES1bV+M/q5d9S8UNoncaQ5ghe+QKsib7hhaztvzuBxuGglNpexUTeKWaRGuEdNFRxEQUhnrZ47
o4yKXanX36+v9Edvc04XUljGTcGfXeK9pLTR8kzGWJ2P9py2t6D3msbd6KErHFt7ErMbz+Lascar
BfhPgMKVuHgWc7xMXmeuwzp+kcVvhbQPjDvFt5u7Wv0V6Vu378e3kQG+M7dYwb6tLRH6ltLto+YR
nYCbQX+jD2RLz2PtxMCcMvP+mXSBL7OvauQXpZERFvDjY5/4h3oYT0OHGy0ntAlH/2Ff6rzERCHc
wB9ST+0ghG0xioVrxtIxDOiNnaz296SYP8TxZwAI//ouWZtEioFzep5iIB2cl/dBHLdC3dVqQQ8b
aMSa9ltg4da4RWu4tvOh9YGohQufuVz4F4HvlZbRjrjMCA1ltVg4o+a/DZP6Iqj66/UhrXR3gMgD
5UkPNX37YAcuxyTVhhcIsYwx8odoNNwEfX4Y5B1wp1BB8prQpDjI46thvYixinAGfk5/Fo3TGP6H
25ZjDo5x1hv6kC/NmiFXktIs3XLcy7pbh/d19cnwbzRxw9BKRYsxkyolWQZWDRrhyzGHzRQXPHml
O6HQJZE1hLDrNqn6W9HT7MSSKGYNn6Mi+TwVW2HtSs8SqWBEQYiE5q7SZTakSqEeSqKpdDualXCI
6c2vylNTvaWGaufRKZGeNfm7CDyy8e7jHA6/VHhE+OGffWVOzNzVPTM5zdXtyymAqXlKAk8o3VY2
3EYM7VC+R+Dq0/XdNU/kZern0sriwIx5OckhyBM3SpI7Xd/B1GYTVe+bbGNJV07m3wCTp5piIa/n
5XB6Pw81LSwr1+zavWgm4Lvl20YZfl0fz6oZQ4eob8Yo08h6aUZo/XLwJsaTCIoFWk6mjbVMmmNA
anzjrll5H2an8n+mFn6/ICLsBQ1f5QZdb5vxSYv8XRAJL2EDOWBpRXZcwo/hbVVOVleMPisy11Ck
UfC9HKHm5XhYZTDHNpFNC/I+x9FRI2sf5xs7cM0SpSwUOAjWOPTzXL+LotqyrscxqirXp6IcJrqj
xHegBA9l8/v6oq0dd2TRcSXpHKcVYFnZsmqUBQe/r1wpl9qnOB+rg1SM049Mk5tjVeSRXUjqfRca
02ES5bsmzLeYd1eexRmrguTCrGaOp3E51gjmuQoQUOVC9uPoKbJxwydfOISCeijbw/Xhrs0rZQB0
RrAEPmbxegh5YXhePFVuFn/2Ewi8v9Ey5kmfr1tZcZjAXtHoIQPTh65y4U/oVi3oTcwbBf9Neg74
jrdUyO/EiP8rzdDcJw0qzEg5/TsWksoKWV0qlOA0gDdcTqXf1cKg9wANknZfWG9a8GTWG7nUtaP3
3sRiZ1Zd0maBJpZunJCszaADESkiZeOzajV7UXxMxL1cHq/P59oOmZMW+NYGucdlmN/WJAr5Wemy
ATutczrUgS176tqdWvkbENnVAwG5Jz4M7icF5cV2FDs/lDpTr9yqkL8LoSgdOsP0d5WqlQ6N+tIB
ue5ZLdTPnNqnT6ZNemvD4V4bLwJslIAJ9aiXLT7BSjsfEglyKE19V4TWAw7lix+GR8mXzo2+keCY
F2z5DIHsITMEPTtbZ3EkInK8VReGDUpjyZ6rFAaQxJM2Luy1c/feyOLm9OuMfjs5aNwGKcY+Ok7W
o9DbxfQfrk1kKKnYkBSnxr0wI4AcCry2wF+zBvEkS+kuHY27OrJUJ8iVyLm+LdcGZdFwp8/U6Mhe
zsv47pL2moy+aTTlXLZBCR4dMtxGqnon0cobT2+aDXMrC0WxZi4n/K2YL/OfYmRQgku82q2ahr2n
m+WODHZM402wJXiwFm5TW7TA2LEpkAFcOr6KF1tB1TauERQF/dN/MkRT7dBXFWccUKpvaNg/mJOg
3iStqBxqOc3OPdquhyANTNrnim5jZVcGT0oWVgM6BpjqJdFgGZpjbQxRzSNB44pv2krXOrqycdGs
HX5S2aAL50gX/3cReFryULZBFbSufrTKO8/ch+V9Y9TUA27zPD/IRsjJv72+jVaGRnpEJMRAcAbP
e3HaMy8duAPq7q8z02rPhaTYUSvurltZ2awXVhabtU78UqmmqnP7yS7G17Zxcumxp/p23czaYPCN
5nYxIiam8PJMyEPkJU0W9q6e/+qDu0DaKc3P6yZWRkL2i2rDvBXw0RcXFkD4XCRF2rvpdIrCzwWt
kl4s7y1YFq8bUufrYnE1ktWjok+GcQ4FFo5zPYoDhKt1784cLHehqPwag+KhKr+Q44M0SulTUDk0
05NxS5w8vWmlaKerw40SvRTRo2q9df6uleHS/8GlqvVPKdKShZNn8IvR9+jt0vhrpbpF5IjiPkQ4
qTnq3Wc91He+RUT7VXlUtVMfJHtTnO6b8dP10a1NI90/ZM0RUIFWezG4MAU2PXlS7xph5GSWA2u8
XWufQz3cuLfWspZzqoprmSuFd3rhDo1jUiS60fYEBgmZyh7JovuuVJ79MH9sij8QG5wGxTjkpoIG
aLxxpOcN92ENieGg4CJTBq3n5YYcJnEY4ljp3fHoR7e9rh3JVkV6b1ebOMGPbh8SJxxhDVQ7JZ2l
mxJ2yTCIEdhVvaNszzvQ3EdOGPwspT+F8Of66qn/x9l57caNrO36iggwh1OSHSSZkoMcTwqesYc5
Z179fqj/YLvZjSa8FgZrDAzg6ipW+MIbrqYF8Ril5vXr0Xvb8mQ1bBwXqt8kj8bkTtzN0x5p9fok
47YF3MOmhES5ars/mqU2wzZfq354dvrURtxRx5VJ0f/WO4jtB4EGlwZUrej2bp/RpF1MgrqEFmJm
dq4cYebb2yc5RiMqxZY1k5/HlyHNduK8GwtIjQHjZFC7XFXbCqqYrKxdZnI5Ra8DVJV+KE6xc3/c
2Ph0l1fXJ21dxSsNgElubTONCSV75Af8bFFwtLfyF7OLMt+pEdPDkgO77oZavRrZuLsvuSegWu8c
wFtTfYPawRfnaXM2J72vssouZfJ/rBYPqVQcdPHP/d24/g2Xh4zOFRQZio3sfUBJl4eMArUYotaq
n6uqcvNYw8M+HdDKbURQ6Urnh7b+n1CBmMn1zrN2fbwJ0WkNrBMDj7BV5JcGw6BqZDU4YGdng2qA
GQXhiqVJw3ea/un+NK+vTKBAcP3RX6PhAx/ocpqqDlYSJtuA6feiPVQastGqHSV+1HXzg6WV8s6H
uzE5lhPEFZArQhJjE4Whq1wq+VAyXtmdgbB8rQRiERI2BK4+D496qh/vT/D6BmOCfwy42SlNOudh
pdbDc+FYZxUKR1T7FmCPhR2aCvUEueR0f8TNkhInAMkhUSVRxn3nKvtQ9FAbJ9x3gzpR0GQzp+LB
GDPb05Vkeco6Y69lt7nV3sajrghcXiFyAOZ9+Qlx+LENIZdVYEH40WkfxdRta+vH/VltsSVvw6Bk
BpULfV+K1Ou0/0gNLL21Mxo0DJOULCEn5xGVQCRok6ryFmvU/u3mLP04jIiBKfNsPQlFn3y1GMfH
ORb5Toq32UfrrwEuAcgLZwICpm0906noC8Wq2gaSPrdHZYk/F1byahqQ9p0w1x8kgSTM/RW4sc48
t/RF6TywzttKRJG3IS5HWhto7GC4iFKETGA0ogCzRDtbaEv4eZseLyClTVSNeUc2i62XuYZipYqt
Q6Sk1hHxfwEUsIfP5qSxRPAem1AFjLZpvkZlOtgHSUGS2y01KfxX4GT1rW8H6UPaz43t5v3SIJyH
U5+GCGxWNocGzZjJRSdPjlwIh9VOPWXbY3j79RhtaKu5Fu/tVTg78m5Ytd0GjZJVo5uGSX0OrSX3
y9LCM6gdRolqd1gc294sT6k0yT9BYHWqG/W1dJTqBMkkWeofkxi3PV0g3TlUotn5nNvE6O1XrlX5
VU2HSsz2e6bpEs1RYbWBBQ0dnnbSfGilEHjMlC1eaGf1UWr7zDPMyKFpgL9ziBXSzod+OzV/PDP8
iDX5pU7xRqqDLn55qspZVFZIkStYRIqxUq4KI/TVaVn5gsKaELss4/YL51v0xwjsU39sgKp1bjFP
4T/jIDQgNmNXE5kpQ/1i57PhNYaRPKIhUIQU+e25IreckES0o8gs/onnaei8Am1eUowh1F4NhJ0k
V9bEshyyqRctOjOT/Pq3R2f1p0e7ScM5bkVLXs6yiZfZTMe5C0pVKQ9F0yqwFMk4BsPZrf6uofd2
RXlXiI+5gSnZb1a0ry0roVPJWCiy+iLMVM3r2gTbIEfYfhkK8XmySuHrUjSfG63nIKjLd6ztkp0N
tg60/SHcFugNrGKqyJdcTjosm7iSDPZXaU3OASGWV2Fm6RnXVUo4CSZpSft3j+vbZqIQDPVtdZrD
Zu5yRKvVjSbVly4wlwpVUIuwq1t0BI57Mzywz8YTYKDu4f633QRK/zcoSC+SA3PVI98ESvEQ4s2V
KF2Af1bzAURJjApHUfpW3c8HosH21CuRformOfLEYhb/y/CE25zjla627UDLKH7kfc/nNiuz8XQj
H7+jO62g463/SvM2fzB1qfXSoVE9aq57Xf1te2+dPV0GYjVexBUcu0kEDZkupi2kITDlNv6UmW3l
NrqMzqE9macYJa6DNsXzYerL3guJ3o9tV0seYc5HDYCF19VqTfY8hl+todtrKW1Cn7ffRpIPDg/Q
knrlqC33E0wRZayCMKRoYXeAygcdQ/J2UdyagtwHe7DE+ypztJ0I9vql5I2k0AvLDkbMleIRLZZq
oJ/VBANOQJPbhC00MEcye/mEvalu7WyB64ALegKCZBS4KFbzKS63/WL10ZgAaw9K+tofMh0Kim62
s2cbFWDztDLir/e3/PoXbk42qG9uxjelcYToLgeMwyRKlthpAklNlqO0bjxq2ntNpJvTWutOlGmo
x265kDRjxtYZwjboJ2HmOEMPWpN6VLwq6X0ssoVITxLauOxkkTeGpU+MdO2qk4LYw2Y1zXgBBbVO
Tp1/KAZwH+CvuTSgB9ntpFg39idhlLHuTgBXlEIvl9GqFKchm2yDGkeZLjM8y+wOJo53PbiYyipP
bbFHDr4RxRKUUGGguQJnhuLJ5ZjV2BTp0PdDwM3kfA2N7OtkZuWhynLDjwzcZZxJy7yBsNVN8UDx
KKXRL4x1A8+qQexJdt3YSEjDQ18klea+3pK5pqSsRIt8aQDRT/8YTeFyzIZ2r8p+44amqoimG76G
YMS2HNCKxkEdx+oQpHr+0jvimFqyP0uIhywPZYMCjqW9jnq0E6Hf2EdUjeAwgnFjtbcX86Rgmm6N
zRA0YT+4UTlicZf/kNvoXOvn++fxRrgM4n2V2cGsgrd2q52Vl2ThrTCGQFa6+JMmpN4851IyOF7S
ieTFTPriYyrsynEjjXval6sW5FzX1PkvLdTT4yiXlpvyjL2EVTy9p1n4vU5b5UyM2z40qaS8HzT8
3O7/6lsLhKEX1Vh8ClaA9uVWDIH99FMVjkEHSH80nAGoxPBTm+rKq5rsdH+wG2eN4ueqFU5Mvpbz
LgerzFHLm2J9p6Zm8OZmsdwsy351ofojGjq/rQC/6d1e3Hdr1NUzGA4wX4WM/3LUpDd7q6/iMWhM
41Obv1vqf4fslArikO6wuuHen+SNjc6dtZbc3ghI26TQHpNKmrpyDNrBPE+hhSTdlwI9vyo9OFpx
Kn6Jcd5pDmzbSusjS4/j7b2juUrZ73KK9gwBIZWzMbAWGymMfLYfhsxEAh6RxVOny8MJEcPyHMZz
6ueG/Y04szso1Drd3IlOxmzvMURvbKv1EeSaW/+5wg8roSXCJG/HABeM5Aldve40U6s+qVwMD1K2
7HEYbo2HECBYB84fb+K6B/6oCyz9pEg9z3yg6ItfghN2OXk/Q638Riza/f2ZAbRGNENJjiqEvNlQ
eed0Jo5JU4Cp+PeaEo6z/FcZ8+fQrHfgqG+6NJtHntobPDL6V2T8W72whEcokZ24D2ZTnV+Rf/vc
t8l3uR4qX06W5SlUM8ePGs16BalfetnYNi/4m6QHS45jvCZjI8nduSp+Y4Y816C2nepTy8SOggqu
GyVCdZMynU6IKajHkarDzol/a2heToA3DkjIiq0mC9nGD20pWXbTpmOQ6FYCF1nqswdSB/tTGGrH
dBiSc5h3zYcstsNzZCHsqaige0ezINONc+tYRdqEOpup+R2NlFNTJ86xd4zuXA7FjJWM0mGYYwpX
zuyPUZ5IfuT05DkIMns5t5CfVtljPAyACodujyF/4+tgWEr3xSb6AkexhWZOMFqcJu/GoE6xtwFv
E39KhjZ8jWnXHcZxaHI3arXPMB1nr1u08VhY83RQ5ybxh35cDv0sendqh+4R6VXxaHNBeQ29sZNj
hOapmA3hFnKMN4+GHXjSl/rORr5++fn9q+DrSr/nzlpD6D9OTSOraS8MYwzEUgnYdFKFaAuuY/cv
xOuzySgEkDz6XIuoJ1+OYkNxldOCu0DvpM4vUmV5F6rleMwsefCtqVd3ZnV931OOB7iy1ggJZ7YM
CcVstXZZoikw80H1Utsa36Fns7h6pA0HKy0jv+vsEnlsY08l7dbIiM9QRUFkFdjVJq5LB7Q1RcUt
1E6VOMVq+DlZUBgcBwPlUFmd33Wddqraaa+eff3k0HDRVr4itRuMLjbf0cx7E6feZgmG7kQE5iMY
Mn0wzPZRkU5z5bV7okhr0WBzqBkP5YK3QqRhr//9j31j0VSaiyRegrEaT2ocu5qCe1H4oVZ0bynM
nf1zc3Z0QBQoVkzuqs3Zrwtu9EsA2bz3G6cGn+FIGifdcFxltp4lcIX+XK9VJ9NcdnbTjd1LIZ0E
CFIoUjBbZFtXaVlZzGjNNUr3o1VyP85+jObvCBOW+8fkxqIykINYEJrHoBU2bzisGksZ5XYJYDxE
zYucPBv9ZzmdPbR87o90I/9YkYlMhoVZ8Z7q5feLJiGZcubMQdiQVmjgVw9x5Cep11If0L3ua9dl
bqOeBtPwd4Zej8Bm66z2nSuHiQQPnsXl0EKUQ6eGyxLQBB08Kmjd6PE82Ec+pPHkTFHtSkZM3cyI
cn+2UDWJ6iHeyQpuLTU0LcCZLAFR7yYODds+smudH9HHi69n7kINRHk0ssjjRt5Z7Bt3AkklRRUq
geSzW320RZnUaSp1OaBK8Y5yuT0SBRn8W0Mxq/umVs1O/Hld96AKwU2wongJQbcQIyrVU5nWM87I
RvYgEWO/4uQYu1Uh7UEWr5eRkRDyx90NvAPLefktzSqq2nYUStCiy6h+sOtfg/mIHoYLcXVnFW9N
iquNChsxEI2PTXynNlpjOVmsBjgkdU9FY4P7sCXt2Fed9P3+Fr1+FNH0/7+Hg6L8lbViVyuNFRqz
FiRDUR3ojfTetNh7E7q+VkBbUYkGt7Gewy0if7KKIpdHWQ36Qf+konAuN44bYyfbZHs68utnuDxy
DMUp17hXVNLgzftLHG6ac2ypAWpE7zXZV+R3SNkfw1k+wZI+NdQ4YMfuFHCuP9gK3CMRogQHttTe
5JWItoyp0w0a+sQCPUBK/xIi4AMicjs740buw0irlCR3M4HjFohSNEuYJTnTq8xOCYyh+zF0UIz6
wqyOeRm+V3T84GoJ5ZXBwp8iVerFpYobuctSv9Rx95dCQ+RilPwBq9ARJA6gbnZ5KiiMDaMmZC2o
0sJt8t+a+HJ/g94o9741FdaIkyW+Equ3jbCxl1bR8HWSk8RVeq1FkkCgPqvP3F9yqzZf4joeC5+o
nCxAM5oMPC1Qtc5rY6mfDmPfTZIXqUYZeZkcIdri9F2+c5Bu9LbQhST6X91B4H1swfZOPUVVMpla
YFWt7mZpZp36tBmeytCp/Rk2gGcs7HpNE1iF1fY/vdTPO9vwxjFDIYgtSDNmbYBsrqjRSK1+bHo9
SOyfWr9q4ZwLJz/mQt25dW8cMsRMcEPjUEM23hZ/ZoEJSdK3OiLLM0CQAe+1zJJMt6my8mTIVXKo
6ik7SlkXnYZJ25Wqvb61iK0pYiIigfc73NnLXRdKVdIow6QHcFKe9BJjezl5P3fteZLjpzCF8Kw9
6PHPWImpuiNfayi4+b0fcNW5vzlvnHtAWkRKRBgWq7ENDYUx9eTpesB1Dc1AyV2k858gnr7eH+fW
h13dXtZQ2wAYuQlhHPTkmkStjMBBPdZpl9OMwvs4hFi27Yx0c0Z/jLS5PtW4scvQLo0gbRqgZ1/j
PH5s5Z/3p3P9lJJ9QSaiX0HHgmDz8vM1VUXLFSP1wNCpDBrjNHoYmX1GJQMOcg+JaVaw870/5q2J
IfkA+Ber5GtIqV6IlnfENoJppBg6zhZACTvTj1VX77lP3PhadCroy5EGQoDbNqiySDNb/k8Pwqp6
bzqgzyL5ndH8qhGmvT+p63ALc2kodkBE6MORhF0u5FzFkVPiuRdgbfEoWY+VFvuRjCSz8o/W/C7U
4/3hbpQAGI8SDVpqdBUZ+nI8AGpD1XezEeTGImOmS+SgsuWV+aT0y9R4Ux05TyFKlt/svEAFuKOF
d7KkAkLxrNdlex6V2XiuFSeW3cEc0sXLDG21zYDxhYSO0UW/dDWPQKNb2Vi6UrjI72bLqkxXS6z4
n/uzuZEYMBuiYqZEXEypdjMboZi4h6pGgK+FWseuJWY3k9JTBRPUlr1EQSFffumBis/j5DLzna+3
Rfatjyd3NdU1RucP29KarhF9rWWQwArxIi/FxzGDKNV+1aLkuftqyY95P7pdd8widQ/xduu5on7I
dyRm5gbftsqnOgWehqxLoE4/48XwQNn9SNv3qFrSWIN6qwFCVqcKDu7p/rLfeDtIdCiXguwmnt5i
p/J0ReAbtRmIAWCKmMLhEOWddC4GB7VzVS4PdmMrqStVE+LD9IYO98e/cRFg5Q1MDG01qPbbMlCN
BCjx1UAsihyoH05l5hvAbb061vZcsN/msglGeRvQcoP4DqVqC4wQ0WJoc0S0lizJAflHP3G+17F4
SQE4Cs2boxbSH+ZD4XA0m9dQXzV6z3NxroznKvydzScnil0Fzd6WkkMWwVdQjlYHc157uL8ot7YD
eRt96xV0jMLL5iUTFrUWzcy0QFe+izr269b5Rd/Ot9V3axmgr4ZjM2nnNt1T87uBXFr7cW+cUvS0
WarLUyiWUrITAici2vCsauFJ4BasG9/savKwWzftdzJ22XpqnCyt80V/juLuLIrp2BjROYvMj/dX
4vpt4uewyykW0LS5rhJa6WJEqCwG2EWWHh7D8WOaNPqBtJIsAvQqZQP7rx/dVRMUMOFqucPtukkf
Zi2xKyFihPDaBePdVlR+oqq5mw9zcr4/vevTtyrQEEXLCCCRXG7e90auTLPpdLyQG8erMu1DE7fe
mJfPy6Qd7bAnIzN597v394e9fhIZVgPYvsalnL31UP5RQ6siIwKRZZqBVLzOzfto+jcLqRvuvYc3
Z/fHMJsbXZWKbJZD2wy0pDxSr/6tgLvQiv4lGfVnQYyIBpg/SjusohtbhskhoEykB5R+W2AZor6p
LRMdw7pZyx2RGT5FU1U/ZFmR+7ZUdQe7Qi7u/opeX2Priv7/QTcr2iEubEUpymwDTDafVgQl36H8
FtaiO9wf6cbdwFDQA8g2KWZdlSSLTszGmLJnCudnjNq95Zw5z56ayedCfUqbxyE6R9Xet7w5QSJE
RNXA9F+p1JiVDqBkwLWbnMLNsFhWvphiT91ib5DNtadmTVtI/bphJsVvLNMVifGu0v869mQBgUvR
QsMt2N6WjkInMVFMcrhTnDA8tJSrvD4vflFuGnYitPWyvHxwGInnjYiGL0aOdHnOwqGaalWKrCAx
wL2ZSlJ7Fb30/2EUxL/WZhDZLmIul6PYtdykq35HMBYYr9sjdCTKA8nODr8ObhE+pJ9KqLmizLTN
Dk/NBRyo6OygkHOUdvNa9jIns/FGcdpHBC4Wdyzrf7LI2hPwvjUwiD6aXMgvUrNab5k/Lit05OdZ
kic7EOOC84uZm0fYYjk+gfFymBIrOyud2p6MtCh3jtqb0cvm+0H+gebEk8hbvJUK0bQRgLA02oFR
vS7yF8wBj3k8npcc0bD4xwRgMlXOuiEdBuNxWAsJ9K9gGbuJPrtOW57hfzza6MLEcvxotSvmbLcN
uD5G25/IFltjBIp5SDddrk6YZ0llxZIZmF2W/EYWonrtJVkQKYj6RZf00rNrLfXJ2/VTZS5U35B1
Ry0u8tDUknw70vpjrYzGC20q2WsS3f6cOCNsNdOs/V6R/pnyJf0Yy9K4s2tvPA5A9hF4I9om7t56
eVZ9pdvZzDVmLYqXzIYvF345fI3kh6X8t6vfK8b3+xfnjcPIQ8vLDlIR7PwWpjnHs1PNokDHxZD6
g5JZP0QH5un+IDd6ziR/HPXVQpJzshWgtOqhRM5QmEE210HpHHLricpxl0e5my5u6ETHZf7HFL+L
JHLz6CWEByK6p9B81mi9KMV4jO3xqSX+btx0PDT2a2+fa/Vd2ULnO6QR/a7BbHbCgTfbks0mYlFo
8oMMg7S1lcSVdGrpglsxkBelZG/jwf1JMRvnNe7MLvemVJNPam8NOXY5OgdcVyMnBLpZzP/1egwx
rqbXsxwRCYrpOkd1+V00Thy6lipkhGGtrACEOqL9Elmp2vlqjgxLZOTdv9NiLFjSjGms+Uq66P8m
9NcjX9XiQvbaKMOSZ4jFAJ+q7PrsIBlI9/lVlPQ5MMBkNWIoZueHUbeW7RpSXgerzWQK3lJA3lYz
A8mErlKXjH7d3D4SComPGEkp3/QoFeS8rUrCXBqp0nOXCcly+0xJEw/dPueU2aP+NVy0ZnSdyWg+
d1EuJ24ztMXXDEH/zg3bMiRKNpwe/mNYpT7QOvrtQpVCT3JiHsc2n9ven0dkoR7NwSKhaRqqggej
L834hEqMWT20Xdv/kAdJUQ8SOhz6yTTm+kdJ8fW7GQ55gcmtIULP6otlPGNMZ2lutqhGdUDwr/gk
9/QmdvLgbfwEUB05fJjiPJErJ2oTtWG97XRLK1GaieXqVCqo7inVlPhOOYineFS7g4jkPazc7UEB
ApL+G4phbQJhuVFiuRxiM5jTc//FLnV/KQ9Ke+ziv0041+khYslrSfwL72EzvUaOYBBpFbGvo7ki
Mr84df9AZr8Tha5/zZ9HihYjdw3xNVzBlT+6eZTzuNIrOZdJ6CVOgOGrAjGg8aRpe5D3q7LFOhJn
lvuZnAXmo3r5AmRFJZZh6IxgTn5NbfuiJfVpHN7FRe52g/Ey2dpJLj50qfMzHffUz7aXOGOv2pYQ
cdkrzHQztlE7i7QIQikxr5pAyZFemVsUxqOVNK4CpU3BT7bfiUS2UeI6KDuTKaMXxx82eyVzzDYF
mGQGfZ24UZf4Dfj2EP39nat8+7QyDp64QNvQ0SEP3Haq+z4SitoodqCUhX3KWhvSKkhWD4qMclT7
TvXDzAw95AXahySyl2+t2VZHe3C+pZbaP835qASzICzIGoQaZ6PTAsnENUrq0uRBHxAeFkZhHoUS
7WlKbn2cYIShhUO/DSVHaODsi8s9ES/4NultIoI4C10txcM5kvLPQygfZfFO2Kdaf3Iay5NXFQQh
vRvn5lBUM4Cf3qty35A+WWN4aELFbWiCJ/be77uq9VFcowiD4hg/DfzElZF2k4Yy1UoRKMrviI+Y
1Eel/ZAe9Dr0C3nBMoBSg8ZFrrTvymbvy24jgXV0gEd4JKzJt7GFA6sdXgham4kgh37jlrEku5Ew
d8KNm3NE143K7Ho+aFNffgNJiawKGUke1bH+T7No5ybqWfyWhKdJQSzaVyMcj0aoHBGaxNJvD3l6
fUo0lNk1DFSoLiANu4nXo1KltE7cFth64YZyfpQhtbbg5++fkr1hNtepZoootIdZClTEDjrjJFW/
lNjaGeQq5+WLveGo0aQmdSPCulzLNkNUOxWOFDR2elLHwUVg0Rxp7hrfmwGZ1gzhBbvqvGzOduAa
V8jqdejVZIKsB4gy/M/LofOkkwDDJ+GzUJDOsnxJt86MbpjvhYJhEbrii2b8k2nDJ6nv3mMO9++I
pmWnE49Mj2phUh58H2eePX+8v/BXkebbDwPHQnmUxaEDd/nDIgqQqVnn4fPQHpBCQNjc08z4uS6P
mfFgwbuFshAWH3OsQFFt7hBQU8uPq78CXjG+kp8VEIJ98jkpD47zsW+OalIcqumcJANVvsaLq0e7
1Xcsd67fC2JjMipeLNbySk0B/E2iCbXiN0vHGWwpI9FY6GNU1xLLs2WWrrIhdUDavL9a18/xOvCq
+sGTT3Nwu1hRohuwScNnJ1afR2t0Z4jt+EUd0jx6+Nuh3rpoCD1hns79tt4+f+SrmWKFSoYL4nMt
bNvvrOTY6spyCIsfgM6P98d6k5+4DDPWwYBtEQSAddgCvoHYaJJEEoj3bLJ0rpmGTeaKFuKPp6qJ
MrlpT5tVQ0JvciWJOESPnOy9JeFL7UaLMz+VNdIZ8mKrR20APe4qgzL+cpos/JLnZbtzmK6/AqIQ
2DkRLaBMRTVhszRUFZRcXzJMTuhR0+w5h4V4pPGz0tZ2zsf1Vrsca1PFtdSsquGDYOI6Zyv5V4x+
Oc++A4v7WET2t0TSl2Mkp/FDKCft+f53uTlRh7gPKCa1+m0MXQt2P1WF7FlK3snh0SzfZU3sO/1e
S+NG8AcYci1kKeDdV8rS5YpSQG1yJ0/yZ/Imrw8R1Gw+V/p/FAUOC22/bHDH6FQXkm+U1k6Ee/2K
GgiOvzEN1nx364Kk2VMmnA6bQX5Z9ymrdeUpN1Ltw/2V3FZ/EHdxiJ55R5HcQxV5c3BrVApsa8KL
zxhE/DjRrvGAP1agSyY1ZnKy9jmnxodHb9OIndN1a+xVuJTrAicH2lOXi5uhSVRMEtZxAqmfESMX
vU69SELiA5GgVNU+VFr17e+nC9iTkhN7Z7UCuRyyVnpVcnoN+z98KuOFPaudrOQb63xM2w4W55f7
413nXQAYaL/BfeC6Qgf6cjxbnctCmww8+AY4w5QkxiiU/KqcxuJ9M5WJenJSe2nOQE9S+9f9sW9t
oFU7CFM+di/Vvcuxu7nM6rZdsDfNoWAtc0crTdML/+9HWRGJsDO4EECbX46i4lIDQEXGsrUrcq5i
WXlxKmU+3B/lRrQHkAGUJTQvpNN52i6HCfNRztNO5M80s1zLiLxuhHUynGXg11E0HSUjPGCqGOX2
J0n0QWbvBWI3Yn5oEyA9ialXJdPtbpWtMOcozXjmgXB3ZTPpjrWVP8tW/lM1enFEryZy09LiOpo6
4RX68tOqu3PSyPNRoHJ+KrrsFV2l3EvJ69wVsOaFndofLC3Xj7HyvzyUQCUoj5Pzg8bd0r/qBbfg
FHWS586RjmjqvEwEJG3zvhF7vum3DjKAjJXuiFwGjebLj5O0IrMxe86f9bJPjoZa4w0DDdDHyG16
Hw6j8lJZE4o2abazxW8dL7JiDhiSKCqWrJcDW73mFGbOFpez346TuqA0cgKD8bEI97wZ34zWNqGA
4wC0JPUjL77igZso9YErlvj+uCJ9SAeEOdRQkc8GDsLvInjI/tBB05FzqTk4ucQViuqnDzIoOSVm
Ux41LXfekTUkHtBQzbPGePCzsJE+5GEIiVhp7fPsdJbftpHxFBp1eqKd9xLWlXTQk6I6jYkWPsra
aLpqVw+/dRufdqkrMw9bsxpZSK15mNWWpLm07CPlMAElLO3O98/hzS8NngFWLYISRBqXCz5kIA+p
xWGBJS2/SSReI1m4ipIe2eCe3obeLIO+vD/mrceeHjUSg1gnQ4jc3GO5ZAu1mZriGQb0U6Og+Sa9
06MisLrv9we63k1cL1yW5K2Q7tjIl5NLuy6WMH3AVJSIBufbXMn8jpOdLtZLPiyv90e7DqB4cZGm
hPtAaQc1k8vRxEJ+6phV8ayZ/w7WeWU+5I3bjP/pYfYEqvgjprD3R7wCNAFDodsCVWu1TSNs2kww
nLp4lBXE9I0IXxvApXNXuqkUO786RF4Wt4Q2SNKnOU3pUb8A7T3isfOiYfP8VU5L47OK6MrsWkO1
9K5VmlrvVnKqPSxdoX4ve1F9ciKj/hmCKhj8JNPizs0LM/oPEjuyH/cnc+tjAeAGG/GGXdi+O0NY
1KCXxuJZ6uClVLJLERk00fya2qNn9MneeLc+F9kgDTKWj/9trpopCtuUFK6ksW4+zPBNg7CYjxkW
fpGQz46WQl3bs/O7Pm2wRkDvIS9lwx3Z8lPmwcQ5dQ6LZxMZpMo5FuaP2i4faYO3UXRwSMrvr+mN
cJcBVyYtDIMVYrcJd+1cjS1wtBjQylJHAR/O87ccGPVjOFbiM6wEe/ByLbU/RWCCTYKnjJLnNJRI
XkXGBDL1/u+5OX8ECjgccGYAgV8ekWXJHBKuunhW+zT19ITWWlQM2GQNaUHfzSk/hDqKRTgOOjsj
r/fY5WXPQqyuDFw7FLK2I/e0FmQ55XDak+4PpuSl6UmL5L9O11lmInC6Nywdb8rl/IQy4fsk5uJ5
VM4wxN0s+TjQHxnLxbPkEfR+eqA8sgObXu+V7dSIt2FcAKhft/LloKqTDpk8L9w7I9oL+gtZtn//
s91aPOTXVk4XbF1qpJcj1EXoiNBZzXIhvpcEZWmQ7fbLb51/bcXU0pWnObvNdSNLKBrBVPEcYjOZ
goSvpY+T+CTAYYbLx/sTun6BVtY3Oiwr1J3cehN8duFUa/OksWRadlgGnciz97RiOahDu6eCtn7z
7ecBG4SyEHndeg43ixfPTRfVq/2uVD6J8JNcfZZ1Vw8xVCCs+TnbP1pnT6nq1pYAqbQ+D+hWgFa8
HBMqZQtmDQ9W2n/i2FrG4icIHhzvr+KNKiNEdgTeOFJQuQmmL4eZh6mF59GWz0pUYXNAq/V9VNSe
mF+LM367fmUbbroXPdzajBDiOMJQBHhqN1faoHWptahwQnXrqcpfM+OxkffKBLfuqT/H2LwNFFiK
IRrw6G2TGTHOh6WC4Iv+MZJYGrSznd14a+f/Odr6a/4ogCH92VhaE2KJY2SHPlW9wqpcrfqStN3Z
0PZcFW7tDTApIGwQD+Zt2BxmeeyTRBpIvAwDhEXSEeMhJb3XZbtxwmAxIYjqEKAA39rMKZuUuluK
tHoOzaI4tIul1QCUe/U0T3l8LpDc2VnEG9NiTqSt0MBgGGyJU4uTZFWR9Zgbl1V0DGkWuyiY/KUj
J30i+lqAPNecwab1vzlYk23HyWwPzbM+qeJl6JGfsSvJ8ncO1o0dsfKDISaj9sFIm2EkoMcpquqr
QwPV3fG1mqJ3qfyqNyOZZ/U+o7vcafPD+m90hQ4aig0RThWo5btlPhxpCfgi0nfqV2/oq4ubjPIf
ZRYKcfwo6L2bb1ojt2m0zPl5sPrpezanceJVCRRRf5z18tzVWix7Pe2FxNfiVPKHxDBPugbRyVf6
vDZc3HatnymAgp/dLHAxCOtOddmFTevNyax/QCKpAUneONFB4CxiHfQuGievblrggbNRd8DYEUL9
JfWqHh4lWLimB/l+/J309jQdM1OM/ceyMLvx3FRNqrk1miyta42OGh9Ca1hLioVI+WM4m4AQKoRE
d77ceuVdrRG1L8rmbPor1xw1darRqSKTKLbWHsy8ehByTvW8HeWHAiigZy2dNbtxFLWq2zboKgyO
vJpSjfE7u6yzHU2K6wCQV3vljIBTAY1GPePybsGohTwUqMozn6lzy0x7KPPO15yTkmlIcoaPCPIe
Fyg5YZp8WEaxExBdXdZvw1OFIrUEgbkVb42LTLF7KzOfxzY8FrWpkKPEXiTKeCfSvbqx14GoGKxe
cHTwtoTsuv5/pJ1Xb+TIkoV/EQF680qWUckU1a32L4Ta0XvPX78ftcCuiiwU0fc2BjPCDEbBzIzM
jIw4cU7URt1U6OfczECQwKORVLwgUrtq6FZuHntvY49uGFxSUVmlpYCNyvUzeHy7haPQgue0LnaS
ptpG/Eewvmx41hyTLDyLCx2AO/BjLttl+So0jaDpRXYfIOFuz0mVPyih+ndqQd+nQYLOWJhP6qe6
BFfeZUp+KPpePwqzSsntL7m2pqCEWVTOQuwsXCpNA7VDIgcEViXtWuuoSnuyaBvred0I8BYWlaB2
GVoQoKU6RHn6uQENWFMppbbOub+xXbesLN4jqUW6xvcyrNT3DdlGIzuq2kYAuHYUXJ8MNQVHch38
eLkDIa2kKT5XFeSN0x0dW7J058Un+JocBW3z0Nzwy7dSyaWfsNNoAqC8Me+GZdIjEFEXqbRIPRNC
pQ7g2Qm23VET92n4QY6fR/W7KH8RyR2LauY05KyqbjygT/rkqzR5JFs35rXhv/uc5ZOo0f1B8Ws+
R1EeVQ/qQv2xsb408mGIHvpso/ixjkiBIhF0AEeYWf2Z7cvJxvfjyNAEA2FXUX8c4syw/QIMoUc0
dwCiWZ3l1Ocu4Er50GnF6JRo2R5u749VJMI3oBcDOQTlOUi6FkkZWQli4JSGcU64HylB7eL0279b
IDXPHQzeDFqjec7fBYzmTM9jTbV5LkRBdWI2+05Mii2xjCsrR4oCTCb5GHhnlkdqnddtjlAiR2rb
HwTlD6jZRyF8Uk9ymOx4pv/zsUJGhNIGABDgbMqSp6QL0RjshJhpM8V7TSa3nSEtqOb6lnjietNT
fuPhwt+BmwI8vZw9RDwLSYaoHbXJ7iGrm5A6f/hB8qyNnbgKgQHMv7ez3PhyTQVBxE7cT7YJX0Uc
fgHBuy/6f7/kZ0tAV6gK8NNbreWdP4S4uNnN5CoZh8LBbGvFFn0/sVsAvDsv8YRT10zeHUSrsDV5
g3Bo20zj+MnM/W3HXHW785xWkfzifaEpcxC+CFxFyPMEw/fQZhwFu0ciKk2/BPI+S9VPHk2B5dGY
dmUxuJGWvRTD8InC3YwSTeJy40tW2b25S4jLcg49OASXnQS6XwIjrWXrzBuFQq+U1acyMfq7Ucni
PYF3R4ugJx3KxjdO3ihLp9sTcc087bqwmbIiCmmGSx8L9LKIrAzzQm9BE+nXu8IgDMwiA4Vg6zRB
oKxnqDtqG8NePRx4mlBkpjaJSibJhsX5F3HTAPrX2rM6ul74TSPLFk5/zOzkaRuvgfUIVRJOMGqA
CYOXZYlI80YhhuanGs6TBeel0CJ2MDiC95WcYdmrJPMEB4Lbjft6vaUwOkOaEJtCEXfZ2jD2StBr
vjycJe0jQCquU6i4nzN93Ig+rkwjj7vZFnWKmb79cvnqVkT2JjCGc0lrGSQjdmtmdAcD0JZepLDc
iBDmA+fyxlbpKqN5cUaF4jXzhfJu+xa+2NZeH41nGkIee6r0hYBOS7bFPHxtUKS96J9A6Hf9FBjM
qBKoaI3nuqY9tX8OArDSmd1ARfvvvcHzU/G9scXh15oA3tExGM/GFOAIjphXO0v0n5Qk/Zupr1X9
2AnFY17chcLG2l2bTe6ruUl+RqAtuxFFQVQ7L27Gc6CfQkM4ZbGtgyq5vb+vzuU7I4t9NmU5rYhi
OZ5J/B0NNbSTfnxoH/1gPwlb63bF6VEt4C9SKVCILCnSBvrILCOuprMSgbsMvyu17IjiT0PZuK+u
BE80xnOBQMEPAofS/6UfVgYenuntdBYqIE7G0fwmNvQP7XLCQ9h291myceWvQQDwy763uDgm416O
IQHAotFOB1PNP7bPE2xLDqkMFDaH/BHh+rtssOXuP7JMOYCcOe8Ydt/lWKO4GnTd76ez5npZuq+K
Y8r7/EDCUo9fqw+AgOrpY/qvmfq5vkVXGDhjGmVXlxL0wP1YSmj5RBGJvlDYx0W8cSyv5AHYeDTs
kPOlSZwgc1nxkcYoDg0pF6mgK3tNKM5ian4Y5x7E/gvsOztZaB3P6Hdt8GrBRGPd1SV1b+2hgpxm
6g+tIQAnDLkiAcdZZ3ggbArTNoUrR8bNw1DfF123cayvI02+GYAj+hUKAPIlsIHHjNoBmhHPeXRv
dO1zl99l6ak2f5b1kzp6G4+E9c31JlBFI9Xs63AcXy49uKhqrCJfOsNoWDePVtHZaYFK6W6UOyeT
lL1R/759Wlx5k9EIqKD+RSMqpa9l23I6qUkjxTomj4Nlq1NqRzXCwPnX+k/Q+DYMCtmD3t6b00Hx
YD3mvatxJHtpfrfxIfPYLq+auSORJgDSUzPD2cLtFa01Cag16Zw9CubdpEpk6uCaH39BJUw/WZO9
lHq2l4x/Dktms9xuwEnI2i9z9lHSshNbUzpHNcwB8UMs/GgQigzdUPh2e4RrV7q0tLi5u0JupGgw
mOkmsttX0f8ki1+yMt4F9x7EareNXTkxZ2vUrGF24sEpzl/z7uYWO6OBtJVx1eN+ci02CC3/noau
WiRB4ubBZPLbZyfdNnttjMwXlStqSirx9qXV0II6R1Mz+WwadEhZh6B5NpAY9Jw2fBXEjQm9NkZ8
lqLcTH8OxcF8374bYyWG8RSZuXxOwcj2/S6sbeSYoYDap6Udlk9CF9sJmiG3x7i+9Obu2Zl0goyJ
wgF9abVoAn2cokQ+l+ITyLA2rvfZ+Mlv+41o4cpcYmce3oz6JwC7tFN6gBpKvZLPQ1E7Zv4aIMAU
hQWQHFTrLO0ejvnbA7tyQM8j+3+Li9VLsqGbNKNm9fLYjhN4znM7675RcRcUpxzKYyfs1NpCDM2w
SQHYQmABRt/l/NgMv2qtfPCsY5PafYlIBW5Wh8Yx8/VjIhuOpoCi3wKDXfUAMGAcFzMvGF53OUd5
lMqt3pbyuRAOkRfbclTtsgMQUqmEmK60PYOm2S0qxiuZa+gICETmgvqcblwcVcEoFZS7O/wu0H4j
yuIMVrgXlV3BW0P8zSMAwuTKbg34eFPr7vYizb97cUxyR+Dt5M2BJC+b0SSt6qe2amVCLlODZ6LO
D5OXxIfbVq5cROjbEH5AYQPxgrW4iPqqnMw08PCEKHvxhulcToqTh+1O0DMajUWWUyFNVm8cxtdm
dub05K0OLorlXKynHlR9JZBCO+fdL5jleiyMAoK9tjLsRtNGnFj5Uwvy7vZor5qdSUnethlQAvnS
jYKulIu6EkhMgqJHYb0Wxt2gp7Y5nHTpWxEXn3XhIIePsIX9c9wFF+U7y8ql5RzQc2zEvnbOh7Ki
m7avHdAw08aRdW05uQbou0fSBiHAxbQqSahkkRdo58ijNBfTBtv8HcuTABO033X7/kMZGceNOZ1D
8oWjUgefyZ+AMtKvsQjZxUmjfMSWPfu1Le6b8UWGNrCMjn3+WUyMQz/FtvR82+Z6b/A0MLnryPHM
dIGLyRzpKRYgrp/OiRwp+7YN9VMtGNXp361QpCZWmrm6VjtwDNRJyYNiOssTMfIYooMDDe+/qmkQ
j3CN8iAm6wgiexkKVh5c13FZTmddmNKDGcLoYg5KuHGarO+ySysLx89TS6cKzlujQxz10UAMZo++
HVA62RROlqf2G3N3xR73JgkFysc0Yy2RdIM1yYkXx9LZixT9R65Z40HqTMIDzQsqG7jBlgb4+slN
YPtGTPe/Ie7iIJv1ziqeNgRd1M+BRXtNQEcXNFxCXjb//liAAxldaiBWMttsmScOsgEIGUJd5yoV
bWP07WAYuZI+av6fyXxQoo0ttp7MS3OLXT2UQp9aAEbBPkWOlowOG85BIrj69yTupaH5eHkXZ8mk
pNXGFw1wLfkvxIIfgzCa7Fa2ZXSSBeNBELSZ+bN1Ve97j+LM7f02Rx2XBwnW50Qpfey8wJa0GIZZ
6FZMnHtOadD9Pfon/XuR/Inh/LptZ3160Fcwt2vMNMRwri5GmdRhUAoI152nyv+ZgmjnovPSjRtu
7Y8YoZeMIikvYDJ5l1MpIZ82mHlqnq0kDR0Qf4yJIhRg/qb/T8bzztQimtPTzNQLaF2oK5mZbahF
tg8HqET/g1l7Z2XhhL0/RV0+MiDTSw9NM6Hxt8VXdM0B3s/ZYmFgaa6zzmdhUmOXCUXmpJQIW+OT
qSewnESfbw/o2q56Z21ZJ5jJNXKdJgMSuUl9sFqv3flT8zJa/mNcjdOGP7z9uqV3kxTh0QSb3ZyT
v3QIdaqrsFNK8zyO2U6GRMtr6qfakvZiZO6m7t5q2iOCbydVbh3xPh4TO2ylo5S3P6zI+1Z8jDvj
jxV7tjIdFYnHDzWEIJbcVNHt0dsZEAjhBccRhH6u2l3cEZJ+vD1hV4Lw2ZFlcjpEFlyJi0tkqkL4
gsHZnIdc2+Whcgrr9BAH3PHyrhl2qndq65e4QVz8tuE34NTl3JlIF7NjyU9TWli2xldJpI8Qjijn
ZqxgYPkaWXd0vKb5S1q8ipBp+NoHNfgtF3+zpnnqlY+d9dLFXw0zeegE7VD/nuJ7GXnZ9s43aQKL
xF+3v299oICygQWS8IegBIDl5dLWwoxaFQrl3EEruKPMRsIqErfgJVemH9C2SXciUcZMk7yIevxS
EOi/CfVzqRR2VqMFued1aHxBnq/61LtZUG0cyOsdQuUBFicTQgV4c9+6V95dB1ZOw4jvVaAsOjjA
BbP8WqTkq8T4u1Ba3UaAvG6LBdnLI4QGeIp3zOLigFHbGCKbUAe2FMv7MpsoDsrZEewIL2FL/gn+
KkIJ1iQn2CWn1GMHNU181Io/gxeeFLlQ4GxIqntV6sb7sdJ+3l7jK/kzgMcIERCjAcAj8rxcZLOV
6MnxAuPsm9JDL+iPVeO90Mxt59YXmQcTUrU7vW7vvDo5QEiZqo+acl9L5l7qXHkLgPoW4V7uiPlr
5iZAQLQz0ODya3ph6C3Po1ItfxkIQUy6sr9bsOQ6tJFp7c/wl9Q71rPRboSRqxMayjKQHcw39zBs
FYsTutVjuYbDxzpPXbYfg28o/jpC/mxMn+A5vT3h83JfjHA2Ra4aFnrKyZRyL0cIMlpNs6ixAG3o
+zp/gYDcFlCHTWBkyr+pH29bW7n6wtriulakzi84ea1zpv9txtqmZYv+4++zXOFtQ6u4AEMosdFA
N3fJ4kmXw5IqfRQSK/DOiT7aJVeoHPyw2i0+oGtWyFyBMAAiSRV2sU5i1KJ5LUQe4XcFT8VOyn4q
6caOWJ16pKpmCDQsdQRRvJIuRyIDgNbFwhfOmp7Wu17LBVvp5fR0e77Wp55MFzE5EOkNVkcL+qUZ
UPqVkCmicBarx4h64ahpdh3/QFuyazJb9XZyARJE2limtaPzZjHZ7jzoQPQuyVwRjRFCrVB8lz5I
u5t+W01td+1PQ/qG2MiGrbWnUwAgx4iTg+llzS5HWEZdFAvZFLh99mcIpU9m+yTG7Q5YCGRc6q7f
Eh5ct2zNtsi+8H+DyKQV5dJgWwV1NaHx4arsqbR+bZ1YdFFNoRuA1vvpsdF+9VCKte1HYPsovgFj
FpoHyHOO4Vyn+IZKg1HArWoljl+Rtd9inLgy+eBvSCjMVz7vq8VmnMZJ96ywD13Te4wLn4SMhqr1
n8L7hhrY7rZ/rfgCubfJKOJX9Jnixss+DODEfe/B+u1m3UuUfff6z9P4OGqd7en1vpeOk/a7FOyQ
eJeuyOxXVrkyZGrq165Q4E6ZRFuBs76Zgb7+FjRwvcOIKfD7mUiRU05dOIaIAPQ4pkrkSiG4vToj
U5sMnrVxy68olpkBXJzNTGYdrOMytzqNHolF2uRdTfZtOrp3iRif5ldLAROULzw3eXlqC3FnfPWG
3OblLgfUswF8pT5s/clXMQXjRzw7FvsxOjRvqMIBghBtl4Zb+3I+uC5vBYBtM+U3fWQzicriFgY+
5BnBKMZuGzh19qLm1aGc6Z/1n63c33kp6hAbB9AVZwQIxsOHQgdlwSXINshkKZkMM3Yr6z6oPknt
c+jfN/Uj6NCNc2BdiqbOMP+h/RCFOC6/y30Z+GkJRaeXuUHeHcDv2WE82hUj7WXNLvzK5dGKG3q7
ePwiedlTOXT/PFjmlg5cSh7AB4EzX35BG8ZG0XuldhYEywnHcQ/1TEJ+Q5KTo7lR/15PLKSLc30F
QP8cXS6W0tfHuJLNkPsj05pDmAqBPQ6a/OjlEi0Faq26arvJJ37dKBRvkKfPVFuLIHNKgikNzVg4
h4UEe7ga9KaTWb60nxIgqOJY104Drv7L7UNmfcIDqSG3Rzmc7bzaYVKud1IhDwIZB7OanKwINR3d
YCh7OOHz2rPr0bOo1oViLe5Bj6RbEndXXOuNORqQwUykh/7A5cKSD0lVqZ/4As8PcntI4AgAgRY8
ZqSinS5jo3ZJmu0EyBjtLI1hktGrO8Iv+ag10Pvcno91eGICnEJsAXEHyl7LUB+lZlR2TTFxA3GQ
9pkgDw42qUgX7Vat64opknT0ab3JCJvL5oOsJ6NaBVbs1oOi7OIZEzZU9FyUw7jFeLVmc2BM8J6A
+INtmUN1dr5376VcABwWtlHqFsAVGpobzLKGrrByugedWIVzQx4+s48fOUS6cZdVxl2TpMeiPhha
blfVcBjT8mdN+5q8sdfW74WZQp/YAhonYEmrGZeULgmCJk1d0bNQmuSql47dmO68AkD2D6lqHUM7
KAgdNcfGeEhS4Z9XHBonc+6LQjCC82Wx2Tld1UbOjdT1xHs1U9lzyS7dKkWsNjdIZ9j/IFIwZwnR
t1Dy3fz7aguBEVoZxDXqfaDKTlt/sOBGaDWXiufhtg+vA9OFtcWQNFVoW3/0c3cyu5NZ9rbonYph
9zmCwA8WBe0sK1uR4huVzMX1N9uEMoTn0LxtjIVNwrG6s4Yqd2soE+xA6vJ9JGcfaHh6rdSxPnBZ
hQ9RF8IP3KbjThlr0CyGAf2naOW7wouE1yATtuqk1+adrC08LTAkgf1Z3Ft+p4zN2I25S6UGLwoN
uhWbzgB8G/0I+qTcT+o2x5vMZlpOBfUFWAFJuxCkL4xWZqTXfa3nbtaj56DVqnzyVZoWyz71SYjU
/p3p+9xegiDs9Dj1HpCI/Z5LRnnqy8b8u+EM88SvvoavQE0ZgTvALZdbvxDh2zVKNXeHKb8rJd32
P1Rjsau72raQUIr1+9ZChGSH0Mxty1fnfn6owCAgopSxONitcKTVffILV2ybz3U7RnuvpC9a1ib1
GGWiAeXelP28bXN1ps4dBZzc8+1Ncmh5fGsCGCphmnI3JCMILD9CGqxoBaeiJ2B/29QqBJ5NUVkE
lkUQxmvgcl71aawJeqTCNbwfivxZtz7f/v2zlyzWjSaGGafNG4zywzzUd0dGLyGBkVhK4WqWa5in
vNs1sTPUH8cXQduhFXzb2pXFurCmX1oL5Unvk8QoXDV50ZAu1j4Er376Ce2Y23ZW8QYPyfnFAF/+
//7z0k6JVkqsmWMBQfhuhPiw/1tyy4v+CwRrTjyUu9vmrizShbmF85uWMBK4YG5CNC361G6Ve68t
EsgmoAb0fBI4LBKflmCaWUjS003kyhbqT/p4H3t/vfIklY6OBGJHI/u/jwjdBPi86D2BbWthUSZJ
Q9cEC2VmD4Hg71V0U/47C/OcvnO8OhBhvDGxQFuEsE9jH9KUkTTibSuzQy3dm1qaDqUsFyI5hksr
epSMVhzmpevrhwBS3OSDnGb2YGxAka85wHszi+nq4NLJ63o2g5Bik90H8t3tcVwzAAYe4DHsDOgY
LsL2odHHggi2dE2zdqT0KdsO3q7cJzOxPRKbPAuAKyz2ZoLYlkbioXKN9h5m8la19VO/i4nZFOMg
hs+SfIcq97Af7qz6cxioe5TQY7t3qnanSQeyrelWI++Vxbv4ouW2yqIyrQejcgehuRNjcXYQOwv+
duJWUvLKuURYNgdPdK3OHSOXbhKlbQOPpAEPdT86YvdXNx9Cwgcp8uF5/3B7KefftXBJmlJ4BVFX
gA9pqc8wiHpSFmnRuC0Mlw6pHUR06yi5SyJKpP9uCpdBtBKSAWoYi8uj1ztS+UHduFMvOSp6phHv
vPF428iVVaIFdQ58KOqxxRauid3RnIymcVPYKuOULvg4fjXy8b7si427fv2KmxNU1sz5T3KAtNUi
/Iv6mlMJFmsXVYsHqT6OBq6pvijGixHrTqpGhxheTk9Q72pBPwbJFrnieqz0FZIMpYMDzBa8Vpd+
osIVCVF4Wbt8CHC7P4n8yRN2A3Kit+d07SM8UwDevdGw4ZALf4TFO4zQ46tdSYDKOsthyJSPQr6V
cFlfkwBvGBDJllkHc8m+18D0LGfd1LiZGtm99CmPTsiBjwr80mPmlOrp9qiumCPhgNYLcFn+LIsn
Q6MoDUXMhrBJ/yK0BzA4Xe2I7afKmUpxq35y5X0CIc//m1vmVyS4GmEDHxtXz36NUYc49kNVfpeQ
O/J2YWieIk+1m+j37TFeWTm0v974c0g00MVx6SFenFRphQqbGyL9pXYP82PWKzbcY31czewXbDUy
KiRHl/GnlKRFMeZe4yYFjaC0TfdkULwMOOoHzyg2zqsrPj/TjiM5RCmU9+NifzcdiSIz7Ft3jLLf
E8wBESiOapIQ3dyK5a9MHlizGQZGmZuxzZ/yLiaQejEqGkVs3Ub9bPnlz8mKfwz+v9cOeaNRvCcT
xTOSjMjCTKvpKNRHZev20ZMXuZriv1TaXhDu9eqv3tOp7ZPYt6S7aEIpVck/Zv7dbSdZt2jOX0Bj
GzxkdIpCmnA50En0oDts89a1zATON7sXFTvwH+T84GnP07SbksyhrD8G8B0+N7x0C+txC210ZTde
fMPsZO8mW5Zzb5yGrmXzkxBpHlsleTTRv60hPkQK7PskbtGSX1teanI8Wamgsv8Xp3feynUPBq91
5fEuGP9kRWAX+WFjaucj+PJ6ZWrfGVlEfF0Gj6kZD62b9A+dAW5GcgaN3l/xozIcE/9U6V/Dl9s2
59VamQRKhU9RvF9FTrmMYHgK7RhuGzoKCkYIoGRfPW0riXnVDhRq0Abx5gfAdblik24FaaIrrRtG
1muPzIwZCD/T6OuobhEGXLlomUUdFXR4dvDRZbpq6iJpEgtMWVH+GMZPTZvtS9pKSVzu+sTY9xPF
n5Y2mc6D42L4LGb1hj70OuK9/ILFOgr1UOkhQk9u0lXPkdx81oKt+bzqj+8GuZjPNjKtPqPo7cI9
u6+lwLa6R1X/L8cxf8S7baZ4QZj7rcrxKWe7Ttob/dYw1mnX+TSBFAicPqAkmj4vTbR9KCIpZs2n
ifopKZ9Cn15ZJwycorknZXPSEv0+Cx0VIDTg6HNsao++TsfTUJ/EgsKK2tmqQLsTMi9mv/EyWj9d
L79tcXskJfdhbzL8co9MMs+JD/oHKf5Mw4Q96M9jJW/EGFc9F9AOTyTkxWBdm/3q3XwHddzWiuB3
btt8FEcqk1b45IVziVx+moaPGQmbaSqeUrE+Vpp4h+L6Vg/ntW3K1QI6BSAn99kiSNRhgRh1eepd
oa9sxEhrubeV6pe6RZ58zX1n9nwYnEEYIxd9OdKspnc6tqSeC4xnUXEqfk7laN8+2q5dEsjD0MhL
i/nM6HFpQ4HquJKNaHDLqdxH4qMh74fmeRi8XTHst3TIrvkKXTn0mRC1kdNcbPnUagVP1tPBFeLO
6YPoqNGQwyFTNtlDFxl2CV+kOO5uj/BaLPXe6OIQqATqIEkaD0SJf4L4YBgUtb/p+YmA8bahdZn5
DcWDjsAM5wC1tFivvoNbM9exZOS+M2umZmZ114rNJ/rldl78U82+Z41dhrUb0uuCqN1Rl74X4Wsu
dD/00DxO0DnoVbYfpMQpFO9QonnQvjQl3Ndierz9sWu0Fx8LeJ0M50xhQxPA5cJLWhBAu81apOJd
m+/0b4jO+MPeGhMnTX42+/RXSNPbH9grBu9XUNrdxlNv/v2LO/XC/uLYhA1vqKn64wuRfCoN4cUc
/r0Rcx4jTboiRxQ50GXGw6hCKdHKcnCnIdihefTDVM661jyluRtMpl0D8M7bv6De9sakbU3w7MzL
AUIPOVcMwHjxPr+c4KTVWpVG09FNWqt3ZHO8E9FkonVM8T4JYfdTVOAi8BvhGJZyuQ9E5ORaI9oN
k9RvRKNX9rhGjz6TQZaMmsp8nr07MTuBgLhJI75EFb+X+R/Rap/RIXN6Aaj7D9HawjleObeAm1Am
IcHIQ3D5eoEKTVP7phtd2SgcyR/u1GLfGb0zBIk9BVAk+fdgK8biNVW/VqXlVq+t790n0Rblw1Uf
p6sRolMS3wx9cW+aWW0mfj2NbpO5ESQabWDLyoPRHU1jPzaHzrCOBZQCcBGe5iYeMTyIsFRJfzLN
3/D2a7cW3SIU7qidQC4vLo6+DiVPvxXH0a3zh7Zwoj/FzursCeTLWe72xtNkfjP8jTb1q0bpXCLb
B8IMVOdij3nCNEIPk04QyRf7AS2yoIUxG773idQe6BaTlINsx/5kF2gpeoa1+URfX5XgKGfaDWSf
WIElilMP86EyNGVyy+grDEeP9StT9FBGVumUfQkJdOEIooPIF6jXSrjz29qW/N9dlv0O4p+3T7z1
gQNdCxkl+I9YB3pkLneBqYyIzsji5LYDeCa9nE60Ev8zdwpFQmB89HDS9s11urhsgq7XlKqpRFeL
fCc3ZDtJ7b9J9+nfh0LXETMKfIqbdBFzmRFaQZpQii4itA+9bIS2Av/AbRtXsit0oPF+5j0CMNpa
eqxQgS6hPUF0g/beG9AJvg+FpyY6J5CST8RUCmKbgbrVoXNtld6U1Tk+KL8tGUblIoJM28MqGjKj
3U9jvEdNewvIcM0tIXKi7xQ49kxBc+kLQWxoCWeG6Ob8/ir2jiAbXhDvey2CcH97Hq8O6J2phUdM
VpaITaKJrqRO+258gnLU+e8szF/w7ng30TpTylLFgjiCuihz21KSjah7faTz8H3DEJJlxucWIW8Q
hbJRaak4VyljlDBEZGSl6Z8HwsNe5UEKgQNF0WUp1AjqTsKK7PqQmTbVMUES7PZUrYfBr+ZKJi9E
lQ3IzOVUWbUg1FGdKK6IkGeUVPseTHtKCfu2mbV7EXTwNplrORz2y/faUJHoyptJdUdkX2Px1Eyh
PWn3YbxVBr1iiM0JRnnurSSCX1xwhpDKXR9Lqps15SHSw+fCM/8qNbjXJv16e0xrP4ZakZIrkLYZ
VLssNfDUyVK4hg2XS8UOxB8FJ9ttC+ve5Rm3BX6L3DuFExg4L1enGVUtm5rcdA3FGdLHphw/1J7E
Mdpbdh21GYBV4VUL+xqQ6JMF6fbGB6xnk2ooRwLQ3PlwWKavQ4D/w6SGlhvUT20rQon7pFeIS4Qb
WKUNO8u+rGHs/DroAssVgsjxwsjuwCXJ1qlLft6e0XXgNw8IJRtmk1rUMhAbRlGuxi623MJ6GuV7
3tS2B6lXm71KvnSiWevjbXvrDpfZPea3KoBS8OzGYgVzXctims8FVwsaFTGqu1q6F/P+uTJFu007
hyZxuDToo3qypg9AFe1a+F30Cnc+ndXAfcKNCOjKBFBVnwUnaZ2l2L24KBVI8uZKT/Bs5MJuEl7j
VrmrhHIfeiNQcKAQmzCw1dpiiK6EWfiOOgg1l0sfNrUelWe/nBlrX6wRFmDBr5pdZwh/e2QEb0/3
dVvzGUNUzwLLl7aaqq3SwOz1c2tq431Y15/NGsmLqqyMQ6QpyeG2ufkwuXjQzO3HUEmBsyOkI5C9
NFcVKC41lQalY7crWngx9WNXdS+q7n3Ru3jL2ipXMPfGzHhSqhIgcMTF0eYXhdrUdFSfW+Obbnzt
Sv8BqZIGne8MFV9OEkdttyZ0PUJsqqgI8GZBm3TZDobAeE4mgfbMqptg5CqbZ4KvY9V5pZ0mo+Zo
FgD125O63jLzONk1MzidjPnyXO3jTCrauDHPZQUZHTbvckOvj7kvSncUKh+U1oseg1hojnGefc95
LTtQpqCeGUz6S26VaJvUzxS+PdfTkRQvu00qi9WlOQs5crfM6w4Hz7L+a/TohtMpbp4jAX3xFPoM
v01plEtfNqZiDoUuHQxDMA8S+nF8WMupSAWpQ8XHh07yifF+mZojzHkdklDNZ+C0dvii/B1PpMNU
FF1vm15dbgxx5gjhbUa3Dz2Bl65dV5YadG0Bk2SU9AepoumBjgFzI4hagxsxwyuQ+InAmulchB+a
5RdelajW2RAr/cfot5z9UqBa3wx5qn+WTcqhOfa+9W2iR7K0Wy+MfVvgrCkOw9jTRduGgZHcBVPe
HdPK7LfIaK9NAyzQiMVBeEsJZ/7v7yNJvxbTduYnh8NseoTAPbcDeew3JvvaNCDMPWMaAW+Rz15M
g57TCVnLnncGVVA8TETHli1VMUVixJBsfdLzY2yM5l6Ne+0sKUDWMr3wnaZP271gRsa+aOUEtbB4
i6dodeaAIZop+ebE1Mwtsjjh6nIoYjGKUzeV5eSDGgbS0feS5oPnS7UThPRJgCqGb8osRzDd9Gbe
9sLVRnszj2TPLJYCDGw5/UEbim0RAGE2UmuXdWK4jycvJB9X/jPyRue0MYnkNEpaMvzGlys9lmEC
bYUZPMNw3P9OUgLuLpSqu7FORKC3Qft6e2jr1yQG58mdkY7zu25xE8d6prVJ6IfPev1LHT71iIRB
BnUIPxcyqgNBefAER1C3ODNWNySaXRxZOBkAUk7Yhaf5AWoEZWyGz5miIhdZyv6hmhp1H+t1YYdj
tiV3t4o3FvYWN3KPLELBu5ZRGg9l/xFxnRjcqkZ60UlRBrg9p/OhdHFccu3PgQZxHa006AherqEg
IV3S0tX0nGokcjLEnaKODllV+wnh1s848M2NAODKbBJLwXY4E37ObnNpUG5VVSjbJHlWwkdpQuxt
ev481sPGsK65yoWZxS6UylqFpzpN4E71j0C5jcx/kPzwmMf73PechCJeq5h3hWRuvD9X258JfT++
efzvjj945ZPBiIX4WUSWUBseosQtB+hWnqlb2PBy6ujX/vsSvre4uHd6IW5UdkXyXI1nwap2SNH4
T0JxqFApvG3pytqRBUWDkDSwwStuMamGgIaIHMrps4oU89SFxzT8oqT9eZK3RGmurB+nO/xTcw85
wc2ys9SsIquZ5Dh/HnMDggvNYR7DwYEgPkoj+LGdLG9sLQLJfnuI63QncOBZGfCta5eAZbF+fZWH
cm9MdGvXzY9ycMbJhnzTsA5ysG/Sk5SUdiUepTC50zcpV9bze2l7sZJW0gzwkEvYHl4CuGSS7C5t
EXb8ujHGFfrhbYzoj5GOocq0JEPMorwxo7jMnwXpuUbFNa/94+A9RtYD4htk62hvfNaEX7etro+1
eXD/Z/Rtxd9tjHR+sTZtnT9LjbATYovNoTppdZJEmI2nykER5vtti+uteGlxcXBXwRD54sQwu/qD
LyY7aXrK6kMZ7sL+jJYE4NXjbYOru5dghMo6LjsnbumUvdz7TVpkHRdz/lyJutNJws435bs02yCh
Xqc45piHtUNugxwH6KBLM54/ZLwZg/JZ8JCEIlXc7XqkaWxFqZV9U/Lv6iEWd/mAiE2iDOlX8M2p
U/tGcbo93iv+SkWILkyald4i+8sPyUYv5OrUiudQ7Xk0zLox92Bn4dTc6ri8MrM8Uam/wTRInXGJ
+coLCl3kaornvB3tTByeUYe3I6C4twc0z9zlbcitRMadnBvB8f9wdp47cltNt74iAszhL9lxkpqj
GVnyH0KWLOacefXfQ+EceJpNNKEXMGDDAlTNHWpXWLUWDbfrD7LUNNamLi0vZpZ0hzIQYfZrpy01
tpVzyaAGTS3oOygULa3UwVTGVTiWF9p+B83rH5i1dKNHIRy/SYL5fUymY+lv3IU1v3ZldP5RH65f
0Ptjm5t1eRmF/BxHX8qKUkn1kAqdnVWDbWgtQMTzUDiZILz7VXi5v7JrG8hwyqwQQ/sKpYpr851s
DEHaSeXFazT0mhun69p9I+S7/8HMnOhTL6W1sPTe3kRhxSrU8hIINMRKtUSn1zyMhf7zvp0VZwYo
8D87C09tBqHW0y8uL5pxlsuKaa43KYPj8ilPPjFYtgGPmf+25bE0Z36PeVIFfP9i7/y2TeNAq6rL
UGeNq+aR/qXNY8uhtwM7ey4X+0iK/lyRlBCNrje3jcmIW/4DI6H+VqppddGi4IQmb0bXT5N+UHCL
lVfoJQjy2yk7CskWhc/K4kKQSPMLgAf9qWXHVaLFaxaM9V8mLUeRwnzrkF7dDVnsaky3hI1pOJZA
v+r+lt7e/bliLGOUoWcS+UVwE9PETROhri+jUdFxlpLgS63rkXvfykpgMwvOENxopMjUExdvRFam
ohCmKh+XjvGpDkb9QSutcKcgo84suVi/5mU/fImE1tyVeiscYpKw08aPmF++6wPFj6BIgWICpKm0
S65vox6bTZxIVn1RqlK2UZGj8FNZ3yX4187TCDLM6OYBWE9LnTxp8z1i2RYlweiPB1bmOgYlMlI6
CvZAXq5/R17D7UnmXl9a0uE9zffmNEVpufEsr+3sRyuLOKAzKzoZIRUuKLv6PfE7rCFj3ezvL+rt
JZ2/hYd3lgBgwHFhxWO0qw5T1lRqy0el8SK4CPQfkRwcfd/XnEBvNyASty4Vg1xRTALC5L5cL55c
hqkiWBjUxBGVuED6IUseKuh+taVyePvOkxzqdIjmYdq5Z3xtiTKbwVBI1Vzq6mc3fFHa72X6Xnkb
PnVlAa+syNdWMsqPg1LmzYX6EZTOsFzbAaJP0OWksp2pMYjrDM77+7u2PBuEI3QK54Y7yh6wKyw+
bayYobBarbqAO+iR1yhhTksCdSMpvAnZlmYW3yY3RTYNpQlG1UTlUGaaH4Wx/l+vYwa1do3g33Gs
z4DI8z88I0u7i2d36oshoV5ZXSz9Sx8dm/F9iL7cX8HZV3z0Jb9NzGtIJEq9e+nQfJV2YVL79cWI
/5ZrZPyA46FqtwcpDvkhwHVVs1HA2ti35WGRwTfjN+hbUrmYi/vXh2VE/cLzPIrrYWJrP7I+OEem
viuR09RVayN2uYHOLo0t3GWRBHKQ+lJzsRIqGgcxU8XSrrNRfKg69ALsSYjHh2HAPZzUbDD0vSBn
deA0bQXbk2ZoXnhEHLmbx+UKOTl5ZW2YThKHjEfoIdpju6Krxekk6wlwCKXQ68Qpp276dX+jlreY
rwDBNosbUMUC9zov6YcIkLTL15tk6i7K2EVHgSbAMR6DRwD20ckbq2zrkVnZovlm8dZRWaKvvDjz
YZH3Spok/YXREPk5TBvhvR5T46yHPaqhQldzv4spBrtTd44SF8KuKBTYy/Soc2iLyU4+yaeoKCRH
EwT5HGGM2Cett37nMhtmXWZKH/RoZ0wCvvR6XXxhVAeUTfpL1HqWrcv5o2ZV9TfkNqsnxLMVe6Bm
tS/1PDwDhJceKiiVN5Bdt3doBsnMTU9QMjxzCy+U9ZlS5LncX8Je7R+oQbwIzG5+Vaui2YfCkH9q
Q+/d8JUXaVvS43dD6voCz40EXC81VdLKJXo3kcckQXtluES+XH6qEm84aLIy0kQIJocgQTzECuMu
rSR0T9aEzJKedghXllaxT/2i/x4lUfYSN4rsRL0AwVOi9eT3aFQoiE7bcY9oC8KKOLqiMh7Q+Sgf
o6KLXyDQ6Z3GUj2bjASastzTHF0cX/Vwsg6d2PknodM/V3nZOc0o7gUCNLtPG3jzsyzfyPtW/DM9
OYjYIKybg+wlTinz4yoJxHC4BNY/bS7v/BFxoOALxP8nM5YvgwdoRT4QiX3mF96/livX5Mr0wkXT
KoRBe0TlKZO1Fy32Ple69HWw4pe6e4iFPtpwnDcB6HzcacDOo3z0ReHIvD7udQF7yiAmw0WKInQU
1F0ELRwQPyeRFTsXGkdp8rNQACbw1cP9T71p2ixtL865mnWtURnZcOmMET2EksmCSd51ybEVvqee
4ciWtxszBobVOj724cEQTQfMp5JsIcTWFv13egGfGdD4ZexkReLUodrMfketzYSVyEPcIVIw1r/o
u2+8/rcxBkxKeFxGy7nkUMpdr7gxWrVSdxMXLBLoQHmadNIqq/rzcwRR0FwkUUhgAPtfWzGVILXM
yBwueqq5XYASlMrQzU/VYtb8fWMfV5aPVowK9g1/he+c//zDU5IbfgPZoT5ewqY8hYFmV+aXcjyr
TBaMvWBL1vSg1danDNWTgO4j3zpagZ0bp9r4kYFczarkeP8nLYNhfDeZIlk/mEwqY8s1HofK04oy
nC6+p5IetkMN71rSPIQjD/F9U7fbiSmMzB/P471MTy0UiZRsSqdLPOvHhETfey9Xst19KytBB08R
7ohhe5C+ZOGLNe60TPDDSrrEftfskyRszoWo5nZhqv2xHwXZHWnfQivo+we/VIyd3qvGDn42c6d1
U4dstGc8RanVH0yvkp5SpI2OhtgbTlC16N0EUqu4FlRwGxHnb9HU6+eESgWuRaMSCkx8OS7cFQmy
62akXEY/3VEyUPcB2sO/1NbWi4Nm2NXoRDaqKEz2hjsoerKv03zvKrvYquatnIl5hphmEyIuENrP
f/7hlE5tLvq6lCmXhlA0K74gllRZW3CP26jqN93wDAlkowBTXBuBjqoL6ihVLlX8DkXLIRrrfdIj
FhNsxSnzBV4uLFPR5F8zvgRk1LWlUIEWu9Fz5ZJ804WTsS+PY3TMqgPlH+Fhyp3+pEl2ukXst3La
KdlBJwjUEbTBkkAo6kO2M5y0S6XpD2M5qo6mxdb+/mFf2Sk81qzsM6MaEAW+/jRF7kN1iCvz0khd
tTPiJrHHqnqamnBLDnDVEs6CvhJ8B8R815ZUuUvkwZfNS6QJ4U4zwmantmq6s3Jm2u9/1MrKMVwm
ggCGGoXJkYXbF5W6SYPIMC9CqSJYTfUJJZ5hS/Vg9YNmrwfLEIijpRVDqJWmGATzktZKde6I10L8
bRv91UBC7N7/ohtbRIgzmzJtYjJ+KvHXi2cIfpEUYWJdalnM3djzc+UgyObApWYOZ0tN8Wb+eT50
IP5BUcxTIKAZrs2FTLqYhWEIRMWJbUFwbXl/G0qPbNexb1NbiafLWB7UtmPgqbT9yjvyv/adgDCO
v4G2vNlLfsqsn/qbTgIU5GIvJbRhw7pLfHfMGX6e6upXPPlbhK6/M42rG07jQeQaMPUFlAuC7+sP
Npo2TxkGCtwx/Is7edbUT8JXxFqzGuKUBMk59azFb0XwkvmjI1fPviw+DrpTmdZGoHbj1PghgI5Z
eKJhcI+LjRaltK4j3JrbqNEpCBPw7VVTME9mZHYcKhsXZcUaxRf+IfmgH7mcdxA8SUiYsI3cspts
jjhwpm4nItCZ7O+f31VDED0T+eGKQcdcry/eq4jbyotc0xQep6k/Wen0T2TGjuFvjdveQPI4vGDE
ZzCOAhEI2dW1LS1NVJPJtMgNo+AyFN/S6Sh2n9vk2A3/aAQnom5HEpTngLonCiXg1KgL2xV6itG/
upBc7n/5DbPh758DUTBFPCqtBC/XPydLW2msxS52RwKOY1hHmWJbVl/YRR88WCggvw4DWnyyRaky
knIG9rQ4OPed1j+ylIHja/Xm9ODNg4YDlkBKzjM9M1Ha7G4+vM9MCiEdNqix6/XJG+I3n2Kz3Y9i
Z8tveaU4Sn7M6CUSsXSmGMAQOdnJVmh+mw3NZDQURUQaDfT7lpKtUKkmQQMjvpvrj6RNL1HslvEx
UM+5ca5ljqFAo1+MN5KwW0dKfXiuijDUB1jxd7Puw5dD/+GbZPKxS8xmhzO/afGrDbaAIStOa1bp
pLYObIrnYRFBdoEvVhogLTeUzMEpM5FUpzOF3cbRmp3BwmuhzI1npKEwq8EvnEURGaqnmX3ienKK
Ft6h0qjZBs05046KkEHeMDpJx5h5PthSE+4q87FLfoLz2lUgYlThOfXijXt+0+zktFPf4pWHmoD/
UhdfrgdaoXkN8LskSD5bnnnu8uqH1h+0zPpRFp0zep4tjEiM/4usTROPh/tLsrbwBIQz69/ch1zO
oAhCn+ldHqRuNoBAlIZxPGg+LGz3rax4M4a6Z3wMgh8UrhZXOorUrJfSJnXTLnGUMjyP09uURp+F
9H/6HgAHTH4CvaNadH1ROxpWXaDqLGeWIwZ3bvxh4xCtXQjqXsyo00HhWxZhWShNvSKHYepWYJad
utd/eEMLSaOQbU3vrN140GdMu7B4vATLCDBOQIS0ZZG541GE/aDXD/F4GnTXC19b+SKMb6X457cd
Dh6QC3weAJElTZ6hmFOaAsx1407W0KvpBNsSlLMov98/EDdVRG45wnI82ZAnS/LyQBRW7o+5GmWu
qrw1Z0ihRYpY1nvTPkXVayWXG5+1cu+vzC3CM6+KjCkZs8wVtZyR+FHpdm3R/BuOAzKjnVU9KKa/
JRm+cuaxSeJN3R/FqKVkuN7VkidN2Iykf6c2OWhq4WiTG/4xCBMPArO3yr0iWID4funUPC8V1KTO
XD90msg6SGjvvjN4kpG5iqST93fuN0f9wodijn/g26bhbS46DF5mRpBsp7kbJZP/pIRquPeauLvI
dTbsxMmsj70vDrvGp3VUFbJ6KCtZdgxBhx/Zj4eDSsHUyTVEHipBqQ8Q7itMp6qWM0SFfi6HQZy5
bYOd3OuaHQVR/iimtXSyvB4KIR+Vgkxv2kOFvzqE1jDui2KMz1VURE91GWp2B275PZEmw/FYFABw
PU7cD7LXGJHsY5Wixte1dJiEstn5ghw8UE4tHmRKqp/qqYJG2mjb4/0lm134csUUOq1IAgJfpZ55
7ZMqmdeGP8zdUU3To+JJ2UFA78XRDMqaQ5pIh64yqncrabfO/W2xmLOBMjSROJ3z2ZFcmw4mS6lT
lQyoZdZZlZxOko/mdO5Dd9COcRXtSnF+7opDl7bn+1+9dv4ZoiBMxi7d5oXpQjAns2yi3O1Nk8GN
L11YuMbskzfeljVX8tHO4gGVtVbO0SDMXa88KPF79klUBdvwvpozL2b3T7NFjTn/7uVufrS3OP8N
o6c+iIvcrcK/ze61h6rUeojRQi84PfeXcOWpoYgCgm4ms+W/FgcnR14UCImVuaUcqufODKn2m+iN
9Unz731Lq4sIvRvVGvgibzQzvC7Nkyzlo9TuKR80x6Q7qkcBNEk/KK3+BVSo3qq+/WbiXS4kJWBm
L4j54AJdbJxgdQSenYCDDHZScfbDwDar76H61sutrSXR3k9PphYfzNzJvWDXE3BHtnYiK7Vj4cFv
HaJsOdw11tMoJg96h0KFBqbAfPvzpaFeQfTPVszNp+srZLSTGXpanLtZYzrFpB/qIt5NFP0Fsz8U
XrkXy+ALUzAbx3rtmDGRAmkcgRPVusUxM8tUCpSoyF0TcHbdpU6Q/QqtH3ryFlmv979wzT99MLWM
Adsiz6pKxqNrlVLhn2FWkpL+2dSB2CmTXO2ZHkfOLkn/lKV0frk+Gl48ywPNhkyocxzjkH2e9NYe
paeiLHZD+DWJf97/yLUTzhS0OXOTSMwPL9YzVrJ20rsqdwMvtIvyU85AZvxJNKO9bIUvffIsVn9c
Xubz0M+llT1DS5G9uT45pDtyobdx4U6SUUP6U54yLU1tSSlVJ0Fg9NHqNLRh40k4BsM0nJogyA+l
lcEDoExQrunhz6m32l1dqs3JlLrklHlFd5J5Zz0pSHf3F2jNX0MeQv2e7jSP1TJytkSP+hhPhTdY
HTM4aXo2E8YC/Vzw7SGotqCla5kP136u8sMKSlFlcbGmJEEV10sLVzHrg9R/jtNviXb2PLgkPtHw
b/PvnenvChNI+0Zx8PfkxtL1oFWBWAWwZOTWFvlIW2TWyDkv3GYq9l78SH7/uVEsRw3NfSm3n9v4
J4wP+vAwVK9l0trWZUoeRy1xSCmJivvHQDwKMVoP/UOXJPBhPviRnQpbtA3rSzSXW6mjU0xfzvMG
6lBbljjwOzu/OwbVQKqaMFGARMDkRJWcPAR4a3uQh/LUaNr4IkdjegyV1trROJE3potXowmD28Oo
w1xdXcIP1LaU2lgoClct/H0pnWpk2v1zZjxkgjO9KsaI2shL/OP+ubztLnGN0BQRZXo1DOQvHTB1
nbGZzKxwxVA6gAHOGbL2fyZBYZu+9m9VDKlTDubfcXaIM9SBTf+573unLybeLOGrDwOPWvqnQvhV
K7FtbpIfrDkWhjfpTpOjScDLr295AXm+Lg5t4fZF/zfxleUINePWqpk2Z7lglF+JTYA0naDuhTav
D/dX5/cruTzK7AS1ezheZgbQa/ON2WaCmZUFJHQT7HDlkFIpi0y//WYRpT/1pe7NwPsJJRhO96nr
SnhxrE6pz00UyYU9Gn7xKKq1/1eRtTREOVDd0yCrRT93T2ARTZX428Zvnv36zW+e8bJ4G5Dly7lj
PRL9slBFzpE8PuQaUu2lZ0cZwVrv79PPiv4YeM5UqQ58KBvP6uoZ5klFuh22Y/zz4h1o4iE2Iksu
XD39ZXjPgTnTK78mxbepMh06sHtLtyWzfrG24sbbYI7TOxOUzpQLs+bk9UaVSV1mRsoxDgFUweVg
BD/TTSD0lpHFi2oOiUU1FJ8qu/6U291b7T37vWl3VbGLolOavCvfDO0ppkwIFGaXF+RAG8/e/Kpd
by65BkAFOvxA6PHui+/USk9txr5wBzU5KGn31olb7CwrhRHyCqh7qSihTMGlu7YBo6jYDVVautIY
ODHQ+QSJXNDo5zB9Cnw4lozRKcUvubfxbWvLS+lnRqeBv2R4+9pumismipVZ6daaRYActJ4jaErJ
1Je/icOcz8NyHTXeKLwHeT1aFte2qkFoIQ+sSjdDXyhs1OcCxUKDkVzBx7uXxamIhEfZg9jPyi4b
F3R+629s4+h5nkk8KAVd2y69aSwHxj5cCxweg6u8koYY6ICaIttiFmoox3xX61AYRnWd7LMhrBxz
7OtzXlfwNqIvZ9//RbchKhs+R1PUwGnXL/NYD+egjb1YukomfwZ296p3Getv/Mi18Zyp2ckYthzF
vJfLNZjLNhiF4ZAzfb0GmtwxCt3npdvV0d4IYE7Wi/PYu9RK5XJEHtO3qbY7MVyH2YhKjTdtfPPa
YWM4ZK7FzdMo6uIHKC1IcFoMHDa9JSxKdDtIdB5a9D+2vvU29mNK+YOp+ad8KPJHTZpPsQTbdpdP
fw9DxMv6y++TX34hPUxG5VRK/xTqliOqoz3E6WPdqY4fGDz34nHUTkOxBSlZ+3a6AYhoEq6LN7RY
bVxaZWwkpctkvi0mIoqdMCNkGyu89tmw5c0lOmBPxLzXnx2rCbzKJPSu7nXHupDtWrT+LdTixEzu
/v4BXnNZFGLAxswbqqpLsh21FJVwaK3KNT1hX4qFI3ammzSVPaSUYKZOeMtzAQrNMn7Wg8N94ysu
GVDrrE0LBIrYbfH0UFrODYi5KkA0b7n+YzQ2HvSVdSSRZ0QDJWFGxZbuopDFbBCntnKZXBRkGuDT
s5w8+1v4jpVDAVIHnM7vgghNy+vtqupRaad2qtwE/LuY7EdYVVEruL9Wq0YIpaip0ucDenFtpBaN
MCnA27mTWjllADs8jdB+a5pkdcX+s7Ksf4th1+hqy4pFaXcwEsERlV+l/N0M/ped+WBnGQ/4Ylgm
PXam5mx6kGv4lW1FxyLeclYrXVv8Mu1RGeZmHOayyClkbdRHucz5TugTQ3CgdFRaU4RmgT3YFkSQ
kANmRyKr4L3rzOP9XVtfz/+sL45GEmZxXyIm5MIA7yhKZYP4I9ZnrBWey/um5gBx8S7MLPuMfDND
MMM9rg9INqihl9dJzQHRxYNSCslRkDtIP2nMJ71UwJ8li7MuYfqsA6LZ37e+djwV+DLo1fMmoZlw
bR2MSS7lQPbdsXoFCX9IusiexnzDykriOU8hASP5TegPMv7ajCBldSvrRe2WocR0UNkdckU+IKvw
qMntwfKFpyI9QWNxtvR2F03KQdOE0/0vXYGYzL+BruRveng6Dde/QTagHJHMqnahJ/1WmM8aqFuk
NPejldjo2bSk3EUmoNog27JRZ3YplU/CpJyCyj902psUbKXjs8GbnSd4J+6DzOWGf8rPke6Fs6d2
BWE6jgjFm+OLUn03/VdJZNp+Yw9Wd/qDtTlG+/Amm0EkCwkQHldoCgaL2tgedTeV863zvHZ15pTk
/3/VMsxIRCEi1qzdxrPV7M0yJ7uRv2abHuK2oMl20sSknq1AereMZzuxUIOWoUGX4ByqfXnvB2eI
O+xaUvejtrF46x/1n7HF2QnTXEs1H2Oov1vWN998p/WmUHy7f0bXfMHccWOyHOgc6tbXezSUOY/i
MDZuSfwvZj867WsH3qkfjmL8JvuPcf71vsHbiznDrea82SLfR4po8ZSHSjfJmi/kRKWlE/bZrtZK
uwSxDDLVEk/xU9SWRy0ObQ24wJ+O8UGEOHfV5zEZIDDycrjOHH0/jHNKHYn1TsASVY1dd/KfrikQ
dyhrmU8hXIInbLF1fjNq4qTr5Mnt63D2z61+MLyjJDwqSYeK8AZa7uaWLazNO/zhliWx0MajqBWA
jVzJa51eDe1S3sJX3uIDZzNE2DPYmN2zFgfFyCwv8iyzcFGhn+cE9NJJjPJh8EXBJsdQL70SgT4m
kTqlZpYfZUEW9mbSKodqbB55yEqbykK/C+aW4f0jdXMv558GJGbOagEVLQvjYxIhzBEhG1uHZDNF
dlDwZolm97X4rPgbxm7LL9fWloFPW2p+1dZYSwomq+AKVaPGQbfCiXPzWcw7u6IU1ESBzd0tDel0
/1tvAuGF9cU2CE0/Jc1kFK4meHB96ZPnhEax1ZGcT+jVO4EV0CFUtnEMGjwi12fKJDowO49vNNPj
VJwi7dQJDASdUxobxsZtWbVFIW0mRJSg1lm8EuIU6XkQCZSzjBEBsdIZvGeze6pF8VTm0RuI362k
aXULme9HCkInQqCmdf15SjFGrTXEpasxEM4I5U+j+lz20r6IUVLaVYa0r8e+mXsYe8aw3fs7eJtH
zYuL4ACvCESC9JavrWcjzC1pxRYGKuzm+S8g0btcbd4CLXeHSHjuDJSCe/9Vn7bY0m7elN+W54EB
hu+oby1CrynPU0mL/dJtSvHYQM8ifK9q6wjN0Pn+N675JJACElobCKDAoHf9iVFQwatRkfiLCVqE
fmkqTmBW9H7pzmzcx9sLwW0GKw9/0Uxbvixed+3YqWYulW4yJZMzGKVOlNFs6aStHBnKZb+Jn8ir
aPosboSQJDrvkVG6wVvdRnY+mHafHGGeHQPF0b3DUB7M9CURvtxfyN8sa9c3EbscFND6vClMBVyv
5NCgXyvVIWlBJdOgD4ggtYEAJxQL4QitgEz3TY+Yb437Xc+gPENl6BZYJlPVYpe8gxaECMuvildF
DYZ9lYlvE2ycpxGpK6cX+/SQCuWh9ESiGFV8zVU/eI5HQ4HOI+nhJFC7Q1iZki0YQrWxcTeRBxQb
jPbMDTvi9JuG/TSVnakkASm9Uu2jKtiDTT/kMK9eqEe1qNLZctvt7y/n2mGhNWjpMMvRkVoG5BqY
59hMC/LvyQLpKjIQ20xiudFl+k15vtw06GSB7tP5Jvhf+Bchq3LILfLKlbVHP0j+GsbaAZw5c+ZS
Zjg2RbTTBQtKnX4noknn+9NLMDGng7yDGf5Q9JRdZLokdwrqgnHyqegZhqVfV5Rf76/HrUNQQOIy
YQUVNVHt8i2LlbSgg5lWbhp/noZH/91j4EXamPe8fZ4xwttOnRtNjRveCfqmw2SZ1G5k71I201MU
dk4bqA/UJndWsDHce+t5MMbABIBUpuNh9L6+L5lnMfsfVxRyDNGR4/IkRh5Byhbx9KoZ+i9MAM7V
+2UZPWi4OnItVm4D1cVuys2Qir0inhjv3eKYXF0+krVZogB6/2UiWymQhQyqVLm1/BBaItQsJwTM
7cT/y282Fm/tStIbYHCd+UlK9gsnF4Zl6UcwsrhtKPxMZ4LnwA4Qka/oYEvUVMXiL7HcwpatGqVN
wEwCQEomMa53LJ9yH8QzhQ+jPXoeHH5daEPwkzsK8UZqHOP25/1Dv7agPEn/zyAQzmuDXq83RToJ
LKjgCZ81q/weSM2uqMrUNtI+Y85aMTfaEasm4bSmHIE7ILS6NlkZpZ9FcyGgjM/qPsHBNRIw6aOf
bs7xzH/V0vfAxAbNJAwI84G5NgUZukSThxR/HP4OCU6dSD3Isb6TtHNgaodSfLWqLVL7NbcKtoi0
ipgR7vLF55mB3ChSXtYu3V2a+s1O+lN2OTrnzGfOg71zSZO+6/VXod+ZZ6o01MRMr1H291CfEpDD
VrBn4nAf+JmjBlvVi9u4FJNQsfweJ+YJnvf0Q15lCnGkjpVSu6GvPRhfo7w9Sq8JlI9QA3whF9l4
DrfMzX/+wVztJ63heWrtivVoezCsdyXkF3H2vVKeJfmxIEG+fw1WDdKTom8ChPkGmZH4uSG0hVRT
ztemg2/GJuGFGR+R001PVj80+7yhoeAhNrPhZtacJ6HMXAGgKUXWdv2pZqVEkD3prGzdzpFTUB98
I0p3ud8ku/sfuXYy55GEeRCcHtgyueiCchgrL2zcZMzLfdPLmW34ONH7Vtae0Y9W5l/xYe8UaZJi
0YoaV088O4y0vRq8+v67Cr/N/2CIN2fGkMDMt2xT6E2nWY3XNm4llo4sBDulew+lvxpry9DKuqGK
Zs3jFCBFAa9cf1FYWFXcGEGHNns07cW4zV4Mz4//tBnNqNY8lKOhPTXDBBe+qku8PvA76Jpxue9g
GtwpQNBJC473V23lvFHtmUdEoERgbnORYaZJZlVKYTRuF2Y2/UibVVOkbmNvVnw84Dzm0BAr4TAs
B6w6UfVGK0xbN9CRxRTaLHKKvv7VAao6pIzoPBW9Xm84jdUvoyJDMEPdA0at622Ko1SWSiHAZvhP
E3xS0hch3MhAVs42CRZNMZi2mC83FyZg86sHE2CNW4s0P5Jek3dCAWqsRZFnVwN92VjGlZOn0B0n
b6RLBuvf4kwAh7BGOdBaN6ut8jA2+gRvBcx094/E2mZxh2CEhEeJht/iSGjeZHh63LcUOKBd8aqn
fNIc5VUqi4OZZK/3ja0lj4xQ4NJ+o8CYpbjeprroxMAPtd610KR9CZpU21lCJbvMKmkngcTLCUoL
srRSkA+JGMoPnax3hyqGG+X+L1n7bIDszP8Rh8xsHNc/pFQj+o9G1LtSo2dHVQCwWknDTm+yN1mP
P40c740TulLuBTJEGYlBSCYu4Bm8NmnVRV1bqtC5+hTydoKE21VSGB6sIm7obxX5S9tk4o7YQnjh
vSkeU98itxaBVIuGsCXQuRJsXv2axdMjUJUYul7v3KERi52CYPe+0y3Bgc4j2w2xEj60hcKUS1u3
D1Lnb0EyVt5c4BgEE6AsZw60hXmrbMI8TdPezXhojcr826ifm1R3pubXVE6nwBO3lE9XP/iDxYUj
Z0zJQrcRi0mAREX3rXyPveo0zxlAtWQ8jcFf90/YirugYshsIuUlunvLBzcHCpx5ej64EwyHmdtb
g+2NFCm2NEJXPJ9KsYehP0ZabydSFKPTNGirBzeCMbYtoZyIp4dM+nr/a1as0L5DRRroKkWmZZpn
AliqErkfXURUnpCwHXa+muyFpt7iZFjxery26MKBCWNcblmZE/vGn+Drmdyo04UHaLjrXVnI5Ubg
dWtlbm6jgosHUPj34i6Wej+W8O91rhDmAM4qW93C4dwuGBZokpHLgRkntb++7WXgC77vcdzqsdxb
JXhow4gchO+23MqcpF2nObMhYiBaycR2S+XWmLC0k4amd8XxWVCCpzKHKmuKXucOkmwX07cs+Nfr
fyDEvPE+rX3hjMDXKW+yltriQil+F0jMgw1uNZboMTZM3+VOY/66f/BWdgosLqV3qAFgm1yqPdSd
gPokQpiu6H8qishup3/uG7j1ROwS0HH+dsjlyQCuN0rquqjSM190KyPv90UkqmT7+nABsbTL0lkv
CO2M/dBr6cZjuGbYpP5GYgWSiDfh2rBRa1IST6EI2teEnuagD+iHCM4gOmFHPzrZYgpd2S96fuwU
g1zU5JbNodD04l7tgskth9YW+5Med/YwHu+v5nxxFqeRAQCqW9zheT5jcbFiiilc13Ry8/GU1v8E
iooA8Ke5LKzlG6ZuHSyT8ST2VNPQPLthrxuLbOgVq5oAa5uHIelep17f9ejrGMJ0vv9VK4dQRTuK
QikLCHPnIlqgclmZodiJbpcmlmO0YrCrqrLYuMorG0QPhvk+qA3It5d0NJ6RQPJuDaLrp72TJe7k
l46xRdwyH+fFBgG2hR6RMw8PzVINMQ4rofEERXTLdD9OqFkjxu4nqGEeFQXKu9Tby+L3+6u3slFg
vWDbhZcGoo0lzSD4Vi+ONUF020FDSKFOIV+M+smO9fLcxJa4sVkrR5BGHZQ+0NPA3r6ctPakUlVL
vZTc9KXSMqc0jIMnPZrAS4Zsa0R9zRYsErKGCySNXwIh8la2itrTJZeacRgOu3oInTAOPhXyY//5
/ireUnswqc6ULtTJKkKz9K6u/YUySm1UJbXsFoJ69IbnQPChfKpsHVazQvxnrG0Yf2E2kA5qlj8n
nbcXg2w/9cW5DaSXwu8Oomf9df9Hrfiwj79pyX/Wagyc5UMhu3ER7qdwN3gHQX9o1GNqvrdqs3FB
VhqGc+WLwhcoUnZ3Odc0BOZE6y4WXUE/JX5qe8pbWCU76HiM9CUW3mnkMd10uP+NK5ef5wE5kFns
7FbaMcwrtW+MTHKbdAzs3ugGxsw8ZcObrZykKyvzJfpQOTFStTOmOpLc+btyjeENqYEif3J8ebSV
aAMqsWZt1orEEZCUMJRzbS2lGhXEZSe5NXrC8I7L3jOjdEOzS+uNE7Jy+eeU5/84O6/euLGla/8i
AszhluyglmRZbFuyxzeEI3PO/PXfQ70fznRTRBMezMEcAwamujZr166watW8Q5kCs7asbMhaXIie
r0puWBl7Lepi2JWjDkpaEIVZslX0XbFHqhoy3oYNvAqP3bVepdZnvTZ6kmv19c7T/ScGzSPts9R9
kwS20/TubdNYyekI7RhfgJmKvh31oWt5fWXESZbQGZepdZXd5yn/o2SNk0njSdP2Qy7AggezZ/xo
xdZj5w0bRvOe9Q7/Nvcp2KE0B7PLJyMymkQ3/ZL7l/4aI//LCNsXVO8nodHvC0OxR6AncaUciZwO
kSR+r4fR8fXuVOYuDFcv4SF4LM5Mad4+lvdjXvPP0vD33Js5Bl64qjZhmUVpkNfnTbVTEmSqz5Xp
Sv0hMf+JomAfUGylpRL/bi2bFd5dBWo2eemg/6zF37DRPkaMs3jW1g9bcyD8MDCXwMksmEUW3yvJ
oLsHJsR5kVeM7KKI/HEXhYVtGO3eb017VGEmSMZjvbmlZcWNGIQqlGDnte6QeV2bilT2idqYvey2
LTvjOqErAQoLWxtL1q4bQyawmcBSMM+RXUvpe03KAMXIrlq+Dn200+qJKoNy8LItmp8VFzL/98Hp
gjh674vrKFQCtmzLbjYpuzj1dyAa4Kjw7RDWiMLc3zapdWlEyaZMyEweeq1X6g8Kg/p8uDQyjUOp
hdbeZxruMMBBZw9UE/4IfZD9fSTBAjYYaGgjvQGhr4WGuh4HhjHKNOZftczYgVbdt8KHvmmPerZV
kFnBlfG6kC0SPs/5znKGXq2CtmHpq+xKwrTPWQDVQn6g+8p+Escdw8eOpxd3evjkh9+tIrpv+1+F
dNcrzM6P/cYFXrMiahZM85IaM+e2OO1B76VykifZNceTVX/pu8+R8WncoupelaJSTTCAPPHiLLyE
1I2WMTQwiopR8ix1wwelSvOjZjY/PEvfAjy8hyDjk+ZpDbiiaBm8G0MZ9SjNYzyWm9YUpaujFR9A
AR+0Or4fxPqTH56z7mdh7ZtWtSdL3MtJs0tSgz8bO6Pc4kNe0Z0bqs7ZhEjWvlzGM2X9kEVZorp5
erSGHnaL1NaGzxCw3L4377H8YIEuBS0O2fc0JUuGGEHqg9CDpfDj3diyDdUaHpUs/jSaZ7gAKumU
yazemJLXtBY29sis5DVMaRJo8C6T3SwTz8jopgLwmupOmefvwybv7ryoEp1cBd19W90VJ3spagnj
YBNnKJbRoLppLj4KQ/I5hv7rtoi1LzePCoDpAhRI3rlwCrANF2moqq6YNdq5lum+pn0unAbWnB7U
7QL9mjw+IUUeskJm5hbyMrbDaD23x+3GbF9pzU43XgpN3fnNRg9q7ewuBc0/5CIClVoxjvAHnF0J
q0IW2r3p3j66NUPgqoOHw8MBHJ9/wYUEs62SbpBrzaVPU7K/0wAquwGxWbvm1Ob/lbE4LhZaFIaY
VhoChv1YOEF9soT4QfLqwyieChmE6lQ8WcmuHZ4trbtvq49F+9KLh4oZhNvqrn25y5+yOFBxZrBN
wRjwQib7XK6d+VBD+OutrVd/9WB5pAjkoaIG0XV9sKNWj+SMHGySQGKTsWHrRY42SqarnoTYhRIc
7QvG0xdCLL0smTU2NNdLmySxY6kmziw0qo5G1e0YFh1OvWl2eBi5eWzERDlJwCkVj1mEvDWKR1MN
tvDlqyfM68zIH/yawMyv9YYSyRtLeLTcXFZtY3rwgufEi5z/dr4XchalurAFrSV2luZWcWGn0TcV
Kq5O2Ig21u4frcX/KbO4HXnrZ35QIQRFavVnb26hfddOi5NiyRQMoYwvLp4CzwI6IlqV7gbWz0qa
QP39MyktKd+fv7Z7GgRvvhG6NOqq11/Fg52lC9UMOQFcKTV7E/aseqr2eRyWH5i12dJrrTIylxrp
sTC2BmBr8XmMom6qSAx1txf/kWto/I0no3/I6uwpCXxHhwIxHvXnUD9Gup1qxp3ZnLoXNYb9Y59t
UXuuHDL78/7vxWXR3rK+1qr5FGWQDLkeqU+an4XK2xnVkzVuwe9XzOVK0ML226o1C4ALmIvu23QU
IXH9+3cbQ6HiMQ/oEw4uqp4xjWlx8ubvKA92EVGTrl3NO982lhXXhZGQKFLUAQezbF/AWNmYXtHq
cDgcaQzbYXCGS3bDE6/0nTXazgTXIo0E/R2BWVc0gTaSwrtlEo2Pvea9CDDZ7LoSeJGRZCKcxlYA
H6qqFSepM81jPMWQv4ICig9/ry+1EAASeNAZ6Xd9ORTgkmPeJYYrWS+GxvZM/VD+l9YMCA9meyBu
mKk5lo9g2A99aTQGleQTTCaK/ODVG0C+NTu/FLHUo/WLWMoRYSkUjgLpe1t8bRNg+9IGhnhL0JwZ
XgQNgRQMzAGUhqtU/8SBuZu6F791u3ar8bglZ/m8CZ4umm2LnPo09dqn1B+fijD83YkbcdaaxV+e
3MINa5mZdJWXG1g8U3qDXQcmtP1//oOZ/WsBy0A47PvEk/LCcCOR5ibbqrrwPvV2t4XMR3LdS6Ck
R8uRuJ7OBOZ8/WmMtvH0ZLSotrHkbI9Hkh09HpV9lU+WEwJoD0I/uAvMZqvM9/4I50F/oJBQvxCR
Lstek9IkrZVnisuKPSeIPhp0Otle+PfaMZUHPSaxN7xtC/enRINieGqluGb/3QCR1VNgDx9j79T0
+y7fQs69L3CQAfF2MYYMZz/h1fVZinVVdoY8KC4tQebIonAvt0m9V0NjV8CGPTXdRgn4vb0jEH/L
/+YUcbk40BqGii6MpLj9sI9atwJrnyX3vrW1VvP9OzXLoUdCH5yS1JIUWfFhWMxpd7kVkBuHPNC0
FV/awk6va/OvlMWlKsJeA00vK1B6dLZWH+fq+eBDJjNuuKM106O5SSsaBitqm4tnN6nTMopgB3JV
QXTSvLXDXLM9fUPKujr/SllENP5QllraoA49oUMfP1UK2wakyi71jah+S52FkQsBiXvO5LiL9dlt
dg7KV9P4dvsirVmAPrOOUwHgxVvGg9M4hVqjcJHYD60+RGnYfZzpOjaaQ2vOiHScKXNyZUKExYfJ
rbZP5KlR3db6ZPofNQYQzxacJoXcffIFpbRDeRg2Qva1Swud2Zx74IvEJVhFKYs26lgt4EK6uDer
37BPTSkcot24Y6vl4fYxrtnEpbCFhzC9oU6iQsAm5A9F+I9anALWl2sbBrGmEoT9cxoJWw6luWs/
JHRNM7FzTnXlPnrVhv1ksULtUdKDu4Zewm2N1mS9VeHZKsOA0PKTKUkZtvgglVGysPum56ntK7/S
pttHxcbZrZggpgdYgDhThDF+vgYXQYSs+qNqDpHu+t5UnfqE3SFREld/r8/s5ZgaAbqEq1vc2or5
sKr1Y8KurAXp1WluJ1VOrsMCKXjRDy30v94+wBWTAP0MS8vcEqbkv/hY2qTGOtBXwy24fdC1pJpj
lNpDQr/d0Ubx7j9IA8n2xvFKMW9hgE3cw+9ZI21sNDiUOp925Y5NBkPrDPJk/tDBRWwt6Zg1WIQY
M58k25RgTeKiLfx624bKqE68UkLJBLPiTKktZKcoM59yL/pY+VvN3hV/KONFwPkypwVZ40LHkk3s
VlpriutJ/U7Pv6fB4EzDFlp59btdSFl8t0xpprLM8RvydKd0kp21PqPjHewfG+/IljqL44vEIdYi
xnBcSZ3aQyrl3/U+odvllVvryVaScAAefCr4BPDxkrg8OaUP8jbyVbh1h6M6ucIYPpd+95BRK0ma
J0tx5DG3yzi7q8wOAs6PCvsafYeFVVOaOFpZKhtJ36zbO9NhZoWxvpkCdTl7mMlpJXqFpwDA/NBY
3p8xkZ3wKdCPk+cWNUXvuPf/ww0BIzB3jGB1geTs2s3AIcGAUVpQh1Nk2xCzQxd/SsffAYwmt6/i
ynelgAPz1EyjSbFl9ncX/owlsIbYCJRyRuHJFFzaBp2+kf2v2OiViPknXIiIprGIaqUh+5+m8Ghm
+onqX7fzIvgE8Db5hkYrHnqGr86AHVjGecWvxfldD0mK6fHu5KH/YFFjt5XM2yLDWTs3WaJ2b8D5
gj9Z3AeTxS9h08Wa6zcR0XxE5xmOiE1i/ZWHjX4HUfUMQZjXzFwrU+sE8WOXUehW9xFD9EkGqYeQ
09F7EYfqeNsWVux8xu4zEw02iM7W4uRS0LKJmlBm9qzuyOSQ03e7pvqRjS91EhxEFq3Hr/9B4hsP
/LzLAmbBa/UKq/c7NUfi6MsvShDE922qvNRVYziMSPAGJWFw6kZBYB4UItnbwtfsEuoSivwcMEtm
FsJLghdPFBruGFtfU/nb0AZ24tVObLm3Ba1+RAZ/WLtFWsZo9rWWOpNfujpRyROaZN+Ivxvlu1Gd
m7Y/9P3Gga7gEnTuMeV7TAZ4pr64bI1pRIkUU2ozu/EQ9eWLr9fsU/udZ6lD7cqpheFY+94zTfeN
e7d2nLTT6fWyjJy52sXEYguI0s+tCToiPWNjNgsd5d5ztMb6aErhn9sn+n4RK2uXLoUtvl3DYkmG
7uE+0iG7DFmEooviPtWS4tHoJOunBILzLlRC/dmKu/sunYoPQt3G30aWqx0CyZxa2yN09Z06lreQ
bKvnQD9WpkkMrnRp01HQS/1gJixkKfOfY/NN9lvoAtJvqbfZkp21XDxM1CyAQ8G/zEbF5exa5JXl
/3nWfGS7wbQTpJ2XGXdNAyGkZAdZacMt/LsZ0oMsfb/9Bdb8H95PBPKug+Jf7oRpzKkeAd4Yrpk/
+QFc4PL9f0n3FFiFwOnRr6QEvggEEi1pqKhS3/LShxxEYrs1nL16W/A6jMmxGQj4wPwtL56mUcpS
c+hYniMK/hHA8SmxWFxiCk4MA3zpO9UgnsKqdyIoL2+f35qVMABGzA0/Gp9u4dgpqpFhzrcl9/YM
Xeyk2rAb9R5+hg0vNzvtpY1cCHo7ggsVraQT4g7aNlcPoEroHEl7FCQqJwJ0eCxOtpSNatCaYQCK
AK0FF/iML70+0lapRlMqLN0tCs0WrZwxWM+Oq/9QuIM37H9iluPfUjMpfTQhJqgM82NaS/3d0A8/
oSvaeBTXwgkItBkEJJwHALHwNAK0MSVVQsNtDN9Om8jpq+Tw97bA4CkAdFJlaGzk6yMbJ4WJ2snn
LgkAKPvaAS+TypBXZMLf+2jMje4Fc2p8nCVqbSyGQCDc011DfO0JjKbqwZPsKdvaB7Ty4l3JWRiB
1wxTm0ZolFQnwzybUDe1RrozZHc02o1yzYrB/SuLmaLFu2P1LUuAZoMTG8WWhzvBZC24evfXnwg6
jxmcRkLHmMVCoWkMOgvaizdHAbWQkkGnHkyVI1WgpSvZ2KI2XrE68EwS5kb/kyGIRShmNZLpmTIZ
ctn8zCUdHOin2wqtntqFgIVCkT9NoqciIJT+iZOnWgl4pE63Zaz4OJSgyU9dAZrZZVU/hgC7LsbM
cLXmJGl/iumR5Qp1bG14uPmnLjzclZiFE1c7RRKqFlUSPfT2WpXHRyuleJvlUujU9fi9zVvtVOq5
9SlIig13t9IQBEvDACIFQ7R8t45esdrAm7LBdLWoduRuvMs6W51eSA1sU6nuguCTnH5vtXMH4ent
413BDF+LXrgmuRTKKTQQrSBTUpr7qpqOUhDvmA/rf2Zq4vjesPcV9S6z2NXjJRsVvnXd2flFZxAi
GvhUrh1XH0eiXHaxCaA9P7SDfz8mwT3Z6r6hNap6D7IePETzrFVk5uc8/npb/7U7wiND7EPNdB5t
vpZeJmrMWsTRdOWOncFJIsdOKIpbQdbK+0nPxpp3xMD5DfD2WgpjAkmelmCOZyKCofonypNDD2NG
BNlTeOjbP7eVWotsqQDDqEhsxaDAMuPTIj0WBk8E4wwQdvgUm7s8Z4/gHeD3OyhWd41e7Sbzs9AN
L0VpV+xE66ytCvia+wbXAf6HpMziKb/WOdbYCeuPFDmFXt/3VnfnE123/r7Q9ZO/NUC95iUAVJKA
IZFG88ITGW2px3VPRz0ZCna9Z3R0klrRTqlc6AfZTLfepjXPR74HxIMq4DxYea3cOAq+wA5g8hQL
rIOoFYpNVZTtc5G80a5Y1YwVsWRDM+pBW7xMZpewFLZDs7Fr7praABDe55Jd+o9BqG88UCtIeczz
QtjiLmoNwKaaUNMdpFCL7H5M9LtCy83YBjiS7yZx6uA/Ueud4of5XhrSvSZHua00LKv1ctHOJjCs
vQLPQu8Z0rNZF+V+SErlnjA/uxPGKGKtX70RBa9d4flo6A2JUIgtmeYCWl5ileqgKfLxRVTkE6e1
4aDXRRDxWJB7zMM31587DspspFuqu2Gi/y6k8tsojlvUHmv3Ze4jg7We+TKX00SyH9dD02icvdY7
tMuPtP8fBtNzfKk6NnKw0fdfsyuqgnP2QAuCfcfXKsGHlYY5TDDulPbSB01JaHeMVn9U5WD8kQxD
5972Savy4Hib90HzxlkLd2C1Y613FlFjoOi2Nk6HsM7tOv9QW9nhtqS1j8V9YbQPxYi1FkacCvA9
AYElPu2M8ADOpnN0vdyiJV/Vh2hbmRHjzIcvPEBRa2OuF3Psk/XHWM5PTSc7U0F6lFgbIdCqQhei
FnGcqYWhNOg0cmAZ7XYhtDm2mepbPClrLo0okYRIAy2nLXM8eW5Y+0EIhMaDXkjQ2QkSGFN3MC1v
K1fZErX4QqBBOvpSc7Sd68c+1U27DdkpkwzTRoC6lpszvM9EJF0A+AKWlOpe0QyxrkZkRdlz1P0R
DADLyTEZDqER22xs3Vvhs78FRFk1DSqgdCyJW1kIvbhaklVGVoRQrcjv03YeNsqf1UB90PT6/B9s
nWd+Jtmdd+IsTCMovX7sEuBIopo8KQFNFTHfeBTWtCFtJSoFq8bE5+JpbRJfr6x0MNyubE69VR0i
z38tAvGRxXQ/bmuz5gIvROmLg0t6My4nE1GxWt9r+u9Q+SK35cFi+iRKN2StqQW9FpzTJH4Msc5/
f1HSYGJXKqQULyG36WMY3ss+82lD6QggQm5rtXJ9KYXPcyWEf4BPFtbeGXQpRwX4+lBlZ60Nxcdg
HP9+OIjcgeI+pDnE0UAXr9UBTauMShVY7lCHx2yyeKzhf3VGIXeGuP2dKl6yYRdrajEEgGEoFA/V
5XuVAR0q2yG3XE1PfpdhGjrpIFjO7bNb8RSMM/Ik0r3iWXwLdC++UirxJppha7kSOHlbjGTfrvXw
c6Fqx9uCVkwPeKwF9wuQZ/gOF6bnWUE5BUplzTuV6+zeqoSDjrAkZ8Gw8uW2rFWlLGrPM8E7/16Y
HgFlMVrVaLl+ewbkkkkf4nYjYFmx7jn8/5+IWd2Lc4ujIGSsv+PcLNWh6ntgTzFEEtku7Lf46tZO
jlB+jr4p1xEgXouShzAt+xJtOuNHFyn3+UuVVPZUfCfE2bhJa1rRp6a/BEE9Nc/FR+rZ7A0Bq2i5
RvhY1Q9y+Th80cVft7/OfFMWlQB4z2CJxwUAn1gW0hjWFGqTAQa377/V4aukvqTWrq/ZNOJ/lNUY
NqKNb7V6gBcCF5FRp/Wa6cuTBWyCnZ16shelr/H0zMhQV9Ybl3bN9KALI+4DZ/eeaCrvRGnUPM1y
ddWt+89d/tyXW3Pxa1+J6Gu2bBHk+XKN/aRDq5vCIed2cu/ANaTlbBVV/8jy99sfak0XxqpnpKdF
5rckdsvCpG6kWrJcL2jiHYirAgpNMf2QydnxtqRVjRhPJ5qEnIWZyGsT9xtKz5PqYXfKq6hKdh6e
U4tAdsMQVuanAYPTCKHUJdNzfuft0ob1uKLowU+sRQdUr0+m1NROpUJa15RB9igl0RfI9Ko9RYbJ
6Y1euM9yIzu2qSR8jEap26lTMB3TQBH3SheDLlAg4pHZ72k3mqTvb5/LHF0sr8rc9GQsk0lYbQn4
KVVjHBqGKVzmUT54lf+cCY+Z9ynpuqNGzX60/rktby2ce+uy/n+BS4IHUUARSfM8N9DkX5YnGfbM
T1mRUtKftcNYIqbz4PSI7UrdSpjWzA1sw9yOoF70ztzMKYnHWDEtN+y/w+ZkC80Ps9hKAtcsDZ7C
GcNM9Ejz79rSjD4xlbCJPDcdjWQm94+PUqz807Cn16bkXmw41BXXA8PozFoJszCsXfPPuXgmpB7q
iCbgqmraWQ7/lC07UMOzHsA1FG3YyopbJUyde5nYCYyPC99tFROAsyIRXAbed2oeHYN0dKTuceyY
FYkcNWYvZ771YKx8MyJWVKQ3x5D70kWUlQBx/6gKbtTLxw5MsZfJByveUO29lBkhQqWLF+ltAef1
KfpSqQ1DwUeTrZrdM6qtWJ0tqxuFoPfx1rWURRhZqJ5k0Y32XD3rHU/Nd8HWUPJ745sl0ESChZ1b
vQyJPXFGo/SZx/I4Jrm/QgK6E5oPafd8+xavH9e/YmajvDC6thdTTwlzbDwTqofQUqd7ycvu8ozR
5tuS3ps3FWXaLaR/8I5j4deS0rDmsetka8bMp57piOLBoF8f1ZEdKxsv60od24CyEllM0jB/sGTu
qpShSaWi4Ps0h7T9KI6do6mPY586QnLQ4+dE/uz3wiGx8o3618qzMUueWSzfaC6WKEFCyaIuNL5b
Xv+QopdKsTNjsov0UOhHWTlPwaEuwW+E5kfvOasOorAXDAauP4pB/FX1zM9VujU+8P6y84s4DBEa
Y45/OVobeJ2mhJQMQdl/y7rBDnWny+9x2cOL3AaOv/GdV64GzZu3pXoAeLmD19+ZWkXVEM15rp/g
SqoOAl4YO7b2pq7Y7RwSwiHCJAsE3vPfX9htL4j+1Pc1x8w2ZC/eE36wFPn1tsmunBy4YDwycYQG
MGJW9UJIboRxLwi4yakcDlbtJN1rAGyK96YYd+P4MzV+3Ra48qaycIlymUEHCoaqZYlEUnq1yZpK
cMlTh2pfCtK8CRbsMiutp2b4wWr7SLYB4KafBercrVOCp2I9U91Yf9+wnA0Yrra5ks9Go4XyWt2V
bJzWBFdKNZpwZfl9YJf6Rkq5MjmMlNlVk6vQH3mXRYzdYI25gsJmYstyelKNbMecqq2MpmM1hyTb
180HU4k/giE9tAIA+n5/+9DXTAlGSaCuAO9hS1woWlRjrHmWIbhC8bU2n5Uxgxrxr4NW0ksGQ3Qq
oOxfWeZlU99K/SSl/jny4Q7Xd3HxwZoip403grI1XS7lLJyswQ7ZutET/xxEIELG8r6cpw+KDfe6
4sqvtFk8GuFU1r6mx2gTTRQn72fWBk23M1bxdVsnt2ohxsyAjRunqracAi0HJinY1O2fp/yfRNkn
6i6SzDs29D1r6ikokl1UPWtJaQ8uhAundii3gCkrL7EG6yjBJjUPdnMsHFovaHLuTap/ntN3QYFV
TXkykuC4OXCz5m5YzQX8CpD0HMJcuxsrzUwjCKvg3DyP4X0d/h6qh6Zg/5v/HSoCTwy3ur1zmHed
MsCu+6/AZRiYTVqlVmITnDNdZ/Xu71KI9tmsoMeqWvExl1i9FJ6LJKo3Qt33uQqCKe6w0obMl/j6
WtO5Xm+0E4LjqjjEpsZ7+KWn/TCq1II/mOwOun3F1z7hpbxFzpg3KQ7SqIOz1Up2PbpT7NmslB03
wZprN4O3j9QU980fFoqVmqwMddYHZzm+08YvRf0Q6D97M7cr4xEMATFP7n+Q63mcSpq+DdmnWoCU
qzuG5YbDWXMElz9kobERBiIgVTk4V91D4n+r5ddg2DCfdRFsy5rXcxmyPP/9xeuYWNEwBbISnAvs
pPFkR4xzu+m2KrZrtkJdGPoK8hQGTBaaDK2sRJYOB08T7KT821CUr1J6F50bo/kem5//3lAuhS3u
OhuhqrhvzIA4zSSeUB9i6Znhb7neYlxds8hLQYtHp0wlOta1EZzDMN4V428Jvju1lsgrt1jcl+cH
9pt3Z4Zbkg9bfK7rz2Q03GbFg868zPZWJB5qaVeUB3Aou2DaW97G0/Au8l6KW7wNraRGANzj3lXx
1BS95WwnBT8m46evn2Vd2pnjrzE8aOFGB3V58eg1MzdPPPg2JcDG3mst5UILNc1TRHeqykMiqJGt
mv25GoTUyev41ITin9uWsiaQsJoUeu5YgNC+FphKVdXpcSoBhbLsMoN0Unw1mtj2tNDpQn/Dga1J
I6qmBjETwPLCX0uT+9yAj6CQ3CEOM0erjR9eJh68yvzadiPLV9St6G/5Fhlc63mEBPJwknXK19cC
2f+V1wWYVncSYwce8cdMmV5FIb9nStdhDcuzUnr7ptzaATR/pssXaSF22XQaQ8PXxxixVDP/WEHs
WGL9evvDbYlYuOiIaVPyicBz+1i+T5PmQKthf1vE0jPObTOQhRQGuUZM4S2+VlX4QdEaoX+2/PQw
GRb8udJdWH25LeX9J7qWMtvMhf+FWj7svISYUhxgdmdnYKZYTip9SpL4FJB8NtYHWgCfbgvdUm32
NhdCkzD15K5BqNIyTeKDIMqhMJc2bvN8QNdmgGozUyfwISARxqI+NcbqVAwaUtSstpUKruO6d/r2
Pom22vmr+sBcD5cfJT4Qu9f69FrWDnWR+WcNqsLMYta53G2+lO/SOgyCKs7cr+VCUbJcSCmFQjTV
QfHP/WCAYPQFuzYYyEme60MWB29zQLGkJzvmKN3b3+u9tSMZ8yKgpCAB99W1ftCoqnXWWpxkIKeE
HWyMGCLVONyWsnKKJIrEc0QBTGQuS3t6pvpQHXvEV3J2Yq7QbiT/FOsbBF4rVnElZXGtfCGQ44Dm
4FkyTZbovhT6fdAUB6HcGG97l3LMn4vKKCkH2T+Z/6zuhZEPShEpakrIoXjf4zY9mHCLaJlbDH/K
6imtv7WiZI/aqR9AwHbHOv3bYeE3+ZT/wOZwqEwUXMsHtwi0yc9C3i9pF2jhLhtexk+AIbfi4rXv
NoMtZxgkPA9L+m3ZT83aCojxI286Zp3xQeyEO0N9vm0da9+NgQyTyi8taipQ1+oMoEHMJBjCs6SF
TDsbUAp/rEUQbcVG8W1VkCmSVjBhx+DSwjmxrqUyWnMMz5p5rBP9NIj7QCwcY/A2yhZrt4oFpxQy
oQCZuXoWGvmlH2edGJ49Jfjm+WlsSyLkibeP7V0oNVOwa2/dDU4PK1y8VAzuZUKWFfE5bV/S0YUo
bTdJzSlRD2acH8zKdybIJ0kutvDXbyWPa/87I+v4hw28bzf6Wj+5HUXTV5ToPC9x12CNm8yjqDN1
9nEQprvSCI9G4bThg2rUB7Epd1XytYrULf3ff07w+XPeTQPuzXKuf0Wm9oUQGX5y9lMApCcrP8Xe
eWjbx7CL76DhjDMHzlMjLo5mcLSy4aMV3OXw2+IUNr73+3syr+WBYJE9Gljxkn+1UkNmwrsxPY/J
T6X4ZXX7st9wOssIj4/NVPkMGAHaw1Knhc8JgkTL5SpPz56m2UL5UNgSK+60DxHVxtt2taYMlFd0
7VkxTw91keOMkdekbV+m576Fls+703PI0NQtyrqVjzdrQqhKoxbA1+LhqaamgihZSs8B66NVirRy
8kP0yud0/HVbnZXHFeJfDmzOukkQl8UEIyxEf/Tk9AwDvhOy5ab92mSM78b3eVs70hg5ukqA5G1h
Ld7xSc6f7FLwIjOdfN0chQjBenEO+tLu8pdQvS8G9ZikhRN3wq7g/2IHnmUF192OfwjL9PrYWOfb
R7BM8d5+CMXimXIJ7Iey+KJQHQBsm/T0XHat7Ue+7fef8/6kc3lVA1q9dMOCVuW9xbbgOoFsLRQ3
gsQ0SPi5DtL4ohaNWtlJkVVOWg76qVekiGHFLDlEudrd3dZ07ZaQcFkzswWP9BJil+SdMDCfDRmN
2t7rCVGusTPFXWiqXwZh2BC25gZhmLB4SuZyDhwG1w6oTLSqrNg5xE1Jee7pOH9UoyLctYW3i4S+
cNImbA5aqrKuywqEY24ayaNX9tVJytPgzm/GeGcOWbIBTVg7fjpMM1kxjyobfq5/Vs+URjaWRXau
rOxR9bSXVE9OSuKdxsJ7KrOPVSRsdVVXbd1gIIShalIb2mrXMjWpDoY21LOzIT0NX4P+2Cl436E8
0r0q/WNXBnbePevGvSzV9twfj1+T+2KL52Z+VxfvEr0IANnzBg9wDgtDzyFKN30vy8+VD8h/Ukpz
L3XR+B+8PVtj9HnZFGsX36Z0LsI/RWON+CQiJeCJDeVf7MVRNz7hm+ksNKFkMa9NnfF6ILWuz7Pu
G7mnsJCdJ9GyqWerwlfWq/Q/1aM5styh2KnenRyINqt2K/0+Sb7Di9E/eFCapX/G/Gv2xKTnNOz7
5tiTUWjyoRXtv23Y41Y4AJaKAMJjGEhdXPNGaKNskBj00aPxODb1r0KFZyqotip878ae3gS9cbbx
J1hCFgY9pVorZWqXkVSq7BcuzF0YiQ4owH2r3Ys/ivC1oAFXaE7s7YTN/ujKS0W7jcEc+EBm6fPf
X3xudmFPfRZQkRXhKDCfpv5JkO7j8Pttz7Xy6gJ6Jpq3qMbNS5CupYS6FY9Agri0nkAgH9tNGe+i
YCuifyvnLQyLIumcZDJ7yozTImgUM8sThICL6k93dRHYgv+xo+pcW7CVx/s++lAVx2jqydByxzLP
WXio/e9QX7AHPLVD8z56CcOP/nBoBkcqWjuxhmNmPrL98V7oN8L1ldtM5E9dkolzwqsln1TY9EaM
083OSQ6PgWYyxdEW8bARRq59XoAgTNSzSZcRi/lXXHzewhqmodPV7Fz2330Wy4ew9OUT/J1/bn/g
9+UYIC0ztRO4bIhelqP7Ihu7zLhJ8nNpfLKAiIX1H9ZqOSMoFOtHn7i9p288wyuP4ZXEhU+OhiaJ
AoruZxMOkTLblVG2K+I/cpnuOmFrpdvqJYWXALAiOEIQSgsDlgIlVSa1z8/j6ER5z6d6zY1nq67Z
d9U4fqi/xu2p6lRyctUtw43cfy0Z4r2feQnw/mBBlz4iAW5DmYFIKy9sKPJtMQw+eGZ3KA3huS/G
b1nOhqO2+5wOte1N9bTxKKwZK7eK+isdQAKQhcMOxtDrgjEpzpnoCYe6KbMvYy2IG6nyipSZhQzG
W5INnrrF7bX0IImSMi7OQ1kb+96chlMaVdJGYLNiqmT9hDZkriYh3OIsa0EvLaNTi3Orfk38pzAT
jp4o3UmhxMZRwzF6esfdXyKm8K0gcYA0gRfmydMX17Aqc71qpbw8p3FjQrycK07XqVtUUytXAgFY
B0P3FKPeFmlcXPZkCjJfEOryzKz1ZzHZh353Z/i9E+q/03LDfa149CtZi3ejUCOzzMl+z9pI42tS
H4J6vNesfsPy338sjF6kJAT0HgTPEjelsWgwrMusOovqoW0H5U6VS/VQDdF9FBVPclh9axpRPhhm
sDVs8j7ORDJEZ3MgBBJ2CVpIuAgjaxuq85je5xEJjPVEpUOI4p1inUVva/p5RVH+a2BXyLTpcSyH
uCraV5KVZM1Z6v8faVfaGyewbH8REvvylWVWL/FgO3G+oDhOoKGBplka+PXvYL37MsNwByVPUaxI
kVz0Vl1ddeqc6gj8y6Ndf8/IkaTIdZj295IE2mrocX3enE/xKYS0eMuhceLychBcqJVVpw2Gw4zN
INJJlBr4rNtXw/UV5KCnb1LdQbsdECazndKZvKAKNdsTt346juSiQcOj2Wuhrj3tl6YQUG/w8E+k
eLhUL4fjiKwiFjPaU6opvkwg5YH08qGrqXeAwtjvjEEWTq+3t0e3kC4FozR0vIDExfsbfy+tlqIw
6yxrmpORa49l4wCxpO2dLnZRF6gS424kxM2y9FubJb4ZEb9LH1Jar3jOhTTA9BWTZPBUBcTj4PIr
8pGSNGrL5gS6Wt/sA9xkbkuDenjTtQdFkt2y7LwKaNqV0V+7gUu705qcuRyoJFZCQGbo1P4Wtm/r
biadGBr0R994SF6tYEiCHoULzXUKz1p7RyxcixfW55zyeTwauBVhXSbyD959CLGNY93tlTqAmx3q
HYgz0O/u67gVbw/82tVOhQwIAAGiivfgnBWpB1jGSjsOy8WHYexVsc8Yil2tO9Z1cNvUZ37tMqi9
tDV7iYBuKssQomOHTfwLWxY9NvprIdAZCWZi0PUNleSy9zdNPBZ1jITAXe78RH2Ki6Bf2WZro569
QPUBJd867pqTmnR7iHVBQGdLjR+5at8NOlkxthDMT+NGLha+CfM5fyWCGdcCoVHenJhJ1Q9bE/IB
6RZncMdS5r/bsRXcI0PUjEGGftHWtaNUVvYZ50W50TvRBmOU5uxL1aBGEueG/l4XKaMu6akVlnmh
MvR6ZsIIRlMlT3rK1doHb2gmbRWZsnyblEYr7/vaTLWjLRXJI9FEsUbjueg+kMlAKg301shpzJwW
AVgXYpxjc2q+QYpOd+MnNcizY9//HOVdWrWuteeVnykrAd2CU0b2UwVgAPBg4HXne4qJNGuTAeeW
tNRjZhS5rVrku96Kuq9WHsWnlU0swxFcbeIzg/OtkxUld0AccEr7ys1JtVOBkLDUfWaVfoOcWd6/
5vroSWt9BQt3HPLnwP3iJ/KDczoGHBNqM0VtTiRXNS+LM+Ea3bgmr7TkBgFahf8FvyXeP7NLQDIa
3sgWbU9VfmzIW6T+Uv9awAcwQDzT/9iYuXgrii05Br/7yTS+yd2pooeOByIoqzuBzsr6CIhC/WK6
7VGt73n1IyZ0u7KG016cr+H5F8ycfaGKMW5F1iKKPSRxe89rCNzxX0mGFrigOdpac+SifW6yNU6k
pUVEhgLbdeojBPPB5S3Dklp1JF61J2m05bBMjdIFODd6uT2+RSt4ciOPPKkZO7Phoes8hkQzb0+G
Ucp7qvJqb6BxbAU4pk47fT6L6OpEQzYYdqCcPBtMonVNy4jangRBV5VB+gyMaX37XRdm4o8sbe8Y
l8ZHNKVYXqIpxVEzIyQuFBuCdsSCmuwYNz4e4fID2udSlBRze0/7Aiq2ySg2tYRWK12Nqtcqc+hD
KY/tTsRkDVZ/HXAAyztBUpGMRqn2ijB0QKyu18TuTrnEkg+toolXCK58KUWs3I01lI1BK0XRfglC
WfS4s7E5KGBS+3l7ya7OHb4C7wLkEUHcB0a9WWzZalZXDykVJz3T9iSHZGsS75tmjZDgamdMZrAv
kFTSIKY0r0VKyQBMi9oKHD2Dfovtxuw9VgrAmW8P58orf9pBPhQcgVM2ZeYkNanIYjFwcarAbutT
Lf9ddGDD0ekAKn1S+retLU4eeGP+Y20a9Vnspqa2UcQIIE6mU0SeY1IpGCl4NTle9pt/MYWqxdSv
hpzy7JYrsor3UVWLEzLYbqVGB5p3vkXGlTLi8jr9MTO71SqgMFIN1BSnxDae0b0YHdTOSVaepIvT
hgZMkOipk0+euQkit4KRpMO0pXxbKH1gVvwgbCW4PWWLe+GPmTlqpnX0zO7QBHVq1F9NdxDO4HVp
WKn9ip2V4WizpbGykRmSgaWx0fNmIf2e1q1rNmuKZJNXu/B6SHzgDCF/BrgFGnJmNyRzMpVkUS9O
clolb6UVgc0r4VHnChmSljrgtH5E1MGH/sEafHBhhGCkQLEIrcDAk8wdLmXgjbVy2p9aqfZsioeR
yQPIHru3F2xphCAPg6eQp77wOQwoUQhmTSl7ZF8Cpp/UenAJ7RWPJxhaawNRm/8tOB9IeehUw08A
s4da7LxEp7IaND3q2AMjoOVuxdvSteT0F0lKwNj7ZtjdHuHClrwwN7u5bK5pXWqK/iSE2DjWWLsN
OlFdFuW9b0T2ykW5cJjBJYINA1wA+tiu8CyNygstkftTQfOdLndbVGP+Fmk3zd+ZidlR1ltVgJJF
7U8m/arXwq+l+0z/EUVrHN6LO/CPnc/L9MzTFrwFgFXV+lNGv4KjOVAyKK85w987JvhXRBYQjQAS
YM4U7rSpbdWNhQ0Irmut+VDql2hcieOXRnJuYzZjrE16UZRSf+rrwUuqzGs5UpnR6+2NNjmDubMA
V+Qn7gVZ77mzKCQGFCxPhhMed3KYNCDMRkiW7iqm5IHEifpgRoNYydEunV905iJvihoVIGHT0M8W
qXKatkWrVo/Cp24KH5WkHGc2qYZhMxKd/zQson8ty55tRCJF9f72kJcCKoAJgN4ChhiKDsZ0+M7N
S+Mo5RJmViCxaY87SbszKPI23b7rRleo6ak1do7wbptdmmnUM5Bt/0yGz/NGpgE6gVSkw0lvT7oE
FWc02rbfhXkQyfNtS0vOA/l2E50Mkz7svGGCZChrJE7SnywHsaId8U1UZqZrlbnsaZG+Vr5dWk1r
6ldyEKZOibnL6bTybBCFpA2nIdbqk1OLnrhGys1u4yTDCNkvbmu9O8QDWKUjs4zXKiZLE4sbB6Qd
wMdjVWfXqk7HTCk6dTyNjN+Jivh27uzQl/uLSv0b/Oiai7myh4e8boDRF6w+qC/Mp7eTdXTSAAFz
SqBJOEAvEMxWHu/epeRnUfz4y6WcbCHVCD0ClBoQFF/OraKNABtJNl6iRGwK4BySHmIgXbxX1ZXt
eX0qYAqVE8gSQJYTqI/ZoSwz0Vm1xruTabaBKe6xXbd61G/a6INazI1bJHES8tyaa9TC0xguXJCO
XPyUMwDQBPnkK1xVjtsuE+iioCz2evJuJwd0FXkUd/hbFxnb9q/jPTSD4YpAQxrQFyDAmMX+FERd
Y1kQ+cSVOwZi6yhhT2qfbkq61vV+dRI/LYGKHGwZkJ6aD81Glx3PylQGz8JX8KtVwzaNVZetBkQL
Uwj+WMDKVbzYUb2cHYFYIX0PJVoZfW7WA1ObwMxTJOLcyuJuA/5F1qfvZb4SNSwN7tzo7AmgxEAM
o2NSPsU1sObJXo4/cP4H7f2vjwCaIlEBm8gq8IyfhUJp0SQtmIbkU/Ihy62rpq+mWnmDtnIrXHkx
ODCgcKDcBRFQBNCzS4GBcVgoWa2cWJK8qYPuNqWf68qDnnR3meq1yRqPynVKHRV8tPVA/A5vUcQR
s4HFnRLLWq/rJ5zGzdgMnlYaW5s6XqFSN5VU8ED2ntyysJKRpSQ/b0/rNdIKVN6TBiRmdaJnnD+u
oP8olYY52qembrdN8lCA/bjggG/kQSmHDvnN+rd0fCq2lbZLSRaY5nfpi/23aii4LlD4s+Hf0JKD
b5mdRWcoILFCzehEJQ4iabOQjgJ5CMyFspbWu/bbU2805hvd0Yh4PpPgZ9c+sYepOKYmYS6DrePO
kR5RgBti5kXZy8rcTl996dIwq9hJ2LC4gK8e4QItBLk1tCTUamoc4rj6JgRRHrIBTCRGIeVfHaoq
/iBr1KupPO4rxXysoW11yIoGSShpjU/2KpYEahXZAAAq8CYEnnHm2w2moVyn4Hs6+7HunkUhgszS
Niujvko8T9hYACaB3APSBiQcl5cVU5UIkXdHwh7cse34bOUhVNZB5RZk6u+S8UBVOxfanLfNXj1e
JqtQ5vpsC8HtNdtBshpbpUoxtqyKA2PQvcYo/P+fiZlv0A0pK6W2ISGYZdxI+yDJmjrw1d78hBXj
kkeEiKL0XCiKQMXWzFRYSOG5J0CUn1ggZ60a+wRhgu+5Gq/kb66c98zgbEdQmgA/FmPWoPjt5k58
SNV3bn4zWbdiaGnr4V4HRgx5Nlzvs+WpCaeZavQkJOjY9DszklyKCMMTtvzXeMrPMf0xNe2UswMO
uLAq5SVMDTQcJBsaEpGL6HQl+XDttyczCDWRtp5c1vxSN/M460c1wmGSf8WlsjWT5qnOtXuC8itl
e+2HAD8A2DweMmutFnpdw5rZnt25NNK4CvItEuqWN1KP2D7bKK3Ho/dKuq8g+JXt487tDZT+V87A
woYByR46niYgD8pns3WMuUFMpcPhli30R1TDydF7x6WF8oQOvTV04cKmAToDuFU4EUD35saA05My
QbCSXKOxh9fFSTJose1sbWVUC+cOyfUJyYBU5tSLcrllCmFTfAjWUnk02rDSA4gbER7k44qdxQEB
MIA2BdStMH+XdqhhJVpBJBIigttJzguEE1JbWclKXEWBCGZBqY+YDNgPwGhm+7+NW560nKYhdOXH
9I5A/V1STqkCvHjm9qzxtbXmi2WLE3ULniZ4pcw2RZ0aFVgH8zTs2oPzldEnIInRN6xXgWpspY/b
XnjN2Gx4BR+kJkXLXJgmTsAixNGx7Vm9b0lh7qBJzkaQtqZwv3TYMad/Rjjzk53B05amGGEcAYqo
P1ey26ORXgNbt9YHWfQrFhuOV6+x1qdzjYP8XM0/lmeXDjWpJvcDVlP5CVHDfQfwtvRSxUOYNndd
H8OVWp7dJZ6TPrR1txINT3N5EcDMjE/n5syV6rSr5JxjrsGjVgSUdWNASjT2317R6zfnZGbKFaNj
D0WlecTAcwYh+rRIQ5Ac6qarWlta7okKPfKAQ4F6PIoV5724h84MzpaTJY2RZxIM8uh+QgUaoUCo
r+BRDS6N8jlNyeb2EJfcJsBmAEmDcBV9QzODktKVYAnA/hHsoRcbpfhNv/Nyxcj0S65W68zIbKtU
WpwOcVmnYVSp+aYdzfdE5QoQGwAA3B7O0gWEFZtkoZAumLDslxujQEtIXeFQhA0Koop1GDbRXrtr
6xfDPMTpz4rvhmeeQbejl73bpj8rV9ej/GN6NkqrVo1CY00a2v1jRH/V5lFrvLpCN1DsDvKxVn1e
/TSf2x9p6+n1a6wnbvSTssGtqyfD+arbm5StiWAuL++fb5qdkzwHkyrEIOAeUinyjSoDGTeqcr7k
6KE0rjFIrU7B7BpBjgb8/VYJF1gnG64L+HnaATv/Hhvdl6YhcIfoVvIYO/S/k1TZC3vXK5s020F5
lZXA3o9wz0+atm9p4t9enkWP8WdjzBvADWTDDbOcPs3g6FoeOPFrHSXO21auEVqTxwA90pQvmvjd
pwN+5pikpJWauEF5zswD2XmIBrotu+dS4+6gbirnhe5T/gIhrCP7sOvj0IKjYw+6E+Xt9ncsr8Sf
75h7LnRZ9K2s48iBkaMcPWPTFlCcvafmgFPxmJsPZuo3rHZVw4fAg9uX0Obq4kC37rL6SYp2rfQD
7XL6aeWzrrIYl9Mzj2fSbmQaNTE9XZe8QbGwqHdDsqPVI4LEmpZPelt5o8kOnO0y56eavkHtiCgn
JKYGDZxMre4m0Y4Nm6LyqUGAzLiPc7CKc+uoCZfaQ5CTtfTfovM6m8lZDEG1ATBrW0XBNYrHzVDb
vatXEfcaS6zJSl2RJqLUMDmtqTwJ9wXpn8vdQ3OOuqEFF1JosZuWuUfyeA+Ej+b4TN41yYh8y7M2
bszGG+3OjfLnIZ76Y/XcqxHZWI2bxys7afEOPP+mmQsBPsWQWFMharOlbT2+6aCSISnxS2ncaM3P
jNou674j9bW5vVcWXfm54ZkzEZo66lWDLZzEx7IItTJ1NfJoVRB0eSzJBknt6CCYz6w7stbXvhR2
n5uenWImKs1KR5hmsvQVSyGl8V3OIDz5zVbX2tuXHNOZrc/5P/MYJuNO2uBPyKGgo8vE7dd28NIl
cG5h9ojQ9RRdiy1WMFeHHR3UfQ4K7xEk8rKVrPQCLO8WEG2Ae3nqHJz3DI6j1fCqE2lYg+uZgqvE
7yx2ZEGkcjdrd9L4bTDXhKyu+1OnY3NmdHZEJRNliBoF6VDtcndgkGbdcdXjzxBoHQ5lTFy8MYCZ
qsonS3qt85WNuuQgzq1PC3y2gEVfU0ut+ym6scttjNea7/Q6PDs0h9aul+n9PI8xzm3NwpsE3cVF
mUz3eXk0Ry+X7xUZrYg5uOJcqb/rBPFi/ohGAXklsJp2/C3DM8+k9FY/ZgMMJ9au135XeEI5Xu9m
TbQl1of1fPvsL10T58Oc+ZxMcgzOEHmHpHjgUF1LW+HF2veoY14Sj4ir/Nv2lkcHvDze8vC8c7Wm
rpdUCV3K8Lt7o9oDO9fpHhPbvPHtUONrWZLFE4+XNlKvaN9FzulywwCV3OY8stMQvdKOqwkyuqOB
J8XtMX32+Fwt2ZmZmf9UCfoqDIKLK6WPieYq48aqHtv2gOPi6r0rjF96tNGkwCzcckhcDaISawLp
10n86WSefcPMkfbMoaOR4hsERIy32lFRXBmKzR6rv/IP7QvzzeyBKs82O9RSgZLGWof+J6fKf58E
EMlcznWcdESirYLbS0by+hC/dIVr2C8tGtLzbcU2erZrslMm7uyn8isYNBzpQCjIRMCW0KnpNreI
W6tfSPUm7FOaD9v/1xoBLnT5eQVt2ypy8Hm5vKXppmsfkmbbNu9jtgF1A7c3Y/QkZXeN3O1lafTT
sXPtag0BvphEADESGjaxKSfmhMuvoCoEbeRYJaFzzFJk7dQh0MlHbt0VzfeUt2hxVHxuB0b3dnv4
SxeTBkAW6JgBysalcWmXNUOSV0WNhKiRorH6Uc5fQKjqgXVoxXstnbhzQ7OjQOjYAFxUIX3dC5cR
4Rn26+2hLHmscwuzjR51lWE1NYaSGVC6Bex5FHcZfRTpe1VsjG4NhrpoDkwXkMXDox0tjJczlytE
lwwxkLBRKg8UCH6UUTevBz+yjNQrQTjiaylfueiWlgsN4lALmkh4gGW4NKqQvBCmQDIypZFndkcI
oTfxk+msOP/FGEIHqhKMNygGIbq+tIPKlN4NGnISZtbKCPWk3icqKV844XcquI2ewFQ8uHlVOXea
Qpsvemak+9vLOc3f3G2cf8I0FWd3ulPbmpS3aRpaiq/zxk3afVcMbmEfJf0f9iYQBqjG6UjXg5z8
0lQrN30hV3iYxnZlH3LGDRdPY2nlhlt8mFoIy6aEFpRk5i00Vt2VuBAQBFpD2MUHUb1iU2rj7+pX
AUiF/qS0mUs+RmOTvkeyL5xdxALxaL/fntelg3j+FbNjUg4KkJc1Aus4ls2tWUIXs5DpGv5yMTcJ
nAhKqQA2gK54Nqdja3ZRnSIko0mgWZLXd2pgSEep/BLh+WbYXmXfQ8mm+ejltUDpsy493zrntmdb
pxl7YXFnygD0jwU0vKJGOrRlvs9BMy8fOtn0WJaiS+NNZT9JR71B2WRQnJCQ19939ftgoC9wZyj7
ugRBf+vH0Q+JpftMSXc62iXjXNqn6BMg3fb2yvyXOUMUDXQNMFnzOTNNWvBmQAwk8iBu3kv5fhyN
nQTmnMgdX5NsTzoQX7GN9Xrb8LQW1/MFZKeONu9JF/py/zej49Qy7tqwTvTaZdRBj5WWVNtB0szN
bVOLu29SJPhfU+qlKZMKpKPEmIY9EH4B6LHGHVOUFfc1beFb45k9RjrIW1tOI+MxwpQdumP44Jlx
5iZxFEbxj0jYgRXbwe2BLd7gEHz8v5FNIz/zVx3w7qqcY/FsEA7GkeEZYF6wNDxCWuLHGnQ5gF4w
xzt0P8rp4N+2vrSCto6edgR6qP/No2dqAt4mBOJZve/bQC2NYiNlieRnqfm3inJTggQRCth+wDSL
m282Tgl469JpnCknkINjuT2QzgelZCB3ZhAXT/8wLrT/wDGjoxfp/8tJRWapMoc0yUItSmoXZdTB
I6IG7VExrj0JFqfwzNTML+rFgAJinmdh1VBzm+GRE2RZTDZybg8r982ig0Lx7T/DmnPLAtNKNcAs
aZhkzIg3jc0b6sZObbUbTrqxuo9GReTDQTKQNPBkoenMFUSAqxDU/UaQoZRAAoZOSW2npVGm7HNm
iQK0KLRTfJWkcXuMtUKrvFZYUv5kxSXhvxU5qZCwMdV+O6BXqXSNgpvD0RYqGFlis6+rHZdZzUGG
IEPCArL0pe1FMfBixsr4l25CBDGItYHWAr5p3rBbjRnFCWxoyO0PxeQHcNgHkQ5atD6TQ6n8VUPW
O5GQdKPjXTsU94IEevZciAgiwr96KYyMD4fUH7f32kJAp+HFi5YBAFOMK8KLwhG06Vmch/pEs40u
7UIuNiYdAodtoMzhMvF22+DCjkNFC8EccJtQhpqroZQJdOXVjuRhAy5bL7GtXwlLfhhKvnZkF+f7
3NL0JWe+yRBRBBVFWBoOItu15Rapymh40crSh/p3Kd0XgYQHhxFEIN55teWvhtilnZ+yl9sj/i8f
AvQhmiUg9ju/aXK7YBbLqzzs+X2vBlnvUbkPHIidv6jf+KmqguIJaoQpulLlwaXkVKhu0kM17HT7
QxaCy6mY+H/fMbuGuFWNaSWVeYiOZtcZfKU6ovAx9l68xlyxVAaYYF5Tb94khTjH5zZUR5Oh2WDu
oy98b9oPrPV6X4bwTuvyN955ivjZvMb9oUB7nhaU7Zeqc5WtxTfj92INprSUkcDXfPLwTrqgcxG+
vBg7qlb4mvbQU+aN0VsnHXMbadyB7RrpiEJQYrzp5mPfQq6oq10qkYORrHCOLSWW0eoGQm+gwdHy
Ni9CNGPWS4rW5SF0FH+MBTpIbe5aXUANN099FSIeSqhLb+j/EJq14n2mC2oWHUwEergpwSIHWOEs
HyEnHS+YPuYhszOUoupjDt6z29trKZLDRYw+INxZYIebE3kZdKih2CNj0ceDyTzwpNbIDN4lpme8
8hcHIgVWwI2V1OS1AwOuA1fzhFNB7neeyVDrykp1feAhBduGJmeuk2yQOW+xz3LigqE9WBnlNZoP
7ENIM2sTSQqoxGZxoyF0Owfuswltsk9Q/2hBunwnhO5aPfOlbI+G+cFYQbBMsfvl6sEmmI+mF/BE
yD2L7WqQeVRlWTahnhpHJQUO3Uk+eKdtOpX9vj2+640CmiewPOERjGhV/XRmZ14z6nOd2AZrwriW
70A+ifiDrIT8137o0sQs6LBTUTBzqJrQQl8urRnynbuqAomkgorayqFbGc6cX7wYMrM1CGz1jX6K
abbRojVEypqJ2YaQmZmWSjsNBwRqRmy4afz19ppc73EsPgJc9PThJxqAL2+ypI7KqjMo1oQNkasq
rV+DEXtEO65ByyCtxG9H5iso9jWbs8sC5UAd3at5E+ZR6mlmtR/QN1vkXxoA9dsOpUB9d3uQS9OI
FiC050waadDrvRxkqqVWoReYRmMczGCwUsPlpvzttpGlrffHCNqcLo0oAr8ybnCQjFoPpDE0nA7X
QZh3XrumkLZ0Zs9NzRZNZAzF3REHya5/MnC/13TzIq0yIy9bsVDyh1IEzuzMMyh6ldSEwMrYS37O
tkTRNlxL35t2jSVyzdK0fmeOwXGStC/VpgnLwincSI1PBMwAqPG9SlW50hV5HSRODbrABaKHEOJ5
c+yy0UCpPjWGJhyq2C8SVL6V9xEXyO3NsHBhTWawDOBbmKATsy0nhDEyZYSZhN/H0EFUVB5ITrFn
NnGtJFCt+CGJNK+MtW8GG4M+7v86GMYHTO1owMOjy3AuVkjiHH1UhdyENHsrHQyT3sXJGgJlcTLP
jEwn/WzhzBbMb3miYJSOtElEcqSS+JJLq2pWk9u+vKRAnYe7H60i2IdI913aiWJHai09wgbJf0V4
ywAs7KEUKwNHzVMQ0uYuHX9BSQXpvxzQsiDt8qAtkZIq00cjKz2VDF5FntmYrHiWTyd/68tmM4DC
V0VabsF/IuT0Je5HJw4s1O9oDPIHaycUAGJ868V6MLqN+WGHdlS7hh62K7v62vlgglBzQEQMui7k
si8nqG30wo76DnjazPES9UuvKkeaH8DNbZiredfJP8/HDMoz0IigLQQ57dmYJUkyhlpn7QTEGYk7
5Hue/SidwPgeVz8QEbtAVUj5LzR8rozy2o+jnIm2x09tcjD7zG931qOPywJqOLG+G+aRZ+8rp3Zy
nLORTTQ6eEIio4vOgNnNxEG1XVI97cKmFp3pch7bXwebW3zXZSiH3OWt7ZAt/u28K5Ldar6e26Pl
mlll7VQJVVj/9gddny+0WUxcr4g+gcqe0yTI2RhndpT0IZIVCvHRLQXapMGUmQ+627W+oGsvDGNQ
+QDrNBqsgfaa7SEpV2K1KvpQonSv50PtMQWOo0/7we2LtWBwcWiQU0UXCQow8JWX1qJ+LFu7Zn2I
0px8GMzIfOh1WduDwSb98g+ziO5RyB0BioRod2aKmHIGDmIMbECLMTDhdKcapXbUIkCZb5tanEN0
PE26XFM4PTuH3Cagy47UPkxLUruxupsSUoDm9UFrDGNw29gCSGTq/8WrH/WyCRA5m0NUYATiQzaE
ci85X5zYrKErbcToQEbjpzN6sTWw7AsyjxTcUDHfWHlj8QOpLPrO2g6gX6uMaO+WDWteMpLLa5xD
17OB70N5Bj2foCy05tgvTYnpCMXmITQHo3E7SXUAcRNVkGjW6DFwGa882BbsIfED0no82KYGxlnE
Yo2xJVWaNIQVIMBH9MEMBxNWQApck2dZF6tqMtduFy07JtoYUbNEJ8MnG9LZ/WfkqdZmmj4A9nBH
myOtt8rX1Pze820PqKGtn3rQITSuvGdp4smMu6J/4slHpa+1iiwkAC6/ZHZ4R2YaMes1QNXjQGuP
5g+T3at4Llc/0g1kM+XCcOnWaR9/rGzB6yfrpd3ZhgeplzQiHzeErfONQS0k29XjJo82SNF/jX+u
kXQtLTAA3RPKBIqcoEW6PMlaB8HzvC7GkGQqig4lGQAUih4dUkVup5Z8ZT8t1CAQIGL7IuKA7jHk
Fy7tkbqhA66EMWw11TfJr4y41XO0fxuVXdvZHkho7c3tCZ3W6fIGQuspmus0RDpomHRmd+vgKDXR
hDwiFDbrTSqnbDNYzRp4YPott6zM5rGiTgK2mm4MbV56XIm2Jdu295kG+PbRdtKV997SKYG6CohY
8fbCdTa7VWlDi1Rhzhg6dpw/yIiNXdpY1V6Ram1b62XYpWm5/4d5PLM5W7lO4ULAJ8Gm3KWojbJ+
m1elvfsXK6g8IKMBsMkVJBnxJbQqCXLsqt7cU3v8JlCiXTGytOknzgMHj1fEPHOv1mdQTGhlJPLV
po/vY8XaqJF2opZd+AOBUO7tIV3fy9iA6GwH99NUwJ/fKcg/SWXEcjkcQQ7qCrttfmKaiweoqVVr
99eS8zCRCppYFkDsMOdpjDt91OvIHsMRlGD7HnIaKFjUpQfJ6sErMjl+7RqkrS3ByoeK0+FgCcdc
CQ4WZxcVCug9QdMPAfTlEZ9Qlool8F4fkfg6pJnduERrB1D/GYikR/vj9vQunm8byByUpA1Ym+3L
MVNzsFCi29vq+noz5ors2pxJK45ryQpgeOjjsya6FW3mRYxcUitDJGATtMRTkWUVCJ7b09+P5NzG
bOIqp5UsQrH3s1xSXNI1sdc5q7CHJU+FgBwcLhqYKhDEXS6PlVmFreU9rHQgIkO7Q3207MHZR/1E
7ylDQC2zayfgsYXOSJ0DVhMPpqtE8RBUo8gCg0jORtSCu0o1jH4rmeQ5Zjr1Egoh5tszsnR00GqI
ZDHg7tAQm92FqMRUhZOrMmAvUeSD+xP9qg36ituUZuG/mAITNOq44F+Z0/lAmqiI68yRITLcDp5K
k+6lrEFQbAyot902tbiXIA8D5qWpCdecJZt6wyCE1hr2ktzGDyN0wQNdbeR/2U1nVmZ3RMNzzSLw
2KFqt/omaVm5N2mrb2+PZXGFJr1xVEqnFNBsz9oq7bvMjJVQyaF7koKrMmCjmj4gDWOuHMGFyhBA
J39sGZPzO4sNmY5SZyrZcpjjFY0Uvs2L7k7ph1LsYm2U27tuINrgSvXYcbCuV/mw04iDOpYC7jEU
tajRIi0EpnbIIRh17DbcQKdLqady4/7LrFhghJFBZQ5G+MsvbeWylRolkoH2zthBaSzj2yCL+gmU
285Kznya4HngAVZQ4BcQpAMYNjsiQAJYrHEyBaAO9aUfjXdeqafECGMFGE1Ez1NpslkJqZYWHT3N
0x3jgNFkrjLNE32s+ho2BZ9EU4yqxdsjSTYoL64x5S5FOuAom0R1TbBrzK/qAeFAp5RMCZO0cMmx
Mf0+Crp6w8VKTLB0KM8NTf9/trmiKMrAcFlOG7n4kifEo3G+kmxZuBhxPaG0iRwPWG7mnEtCn16W
066I6/hQNPU2RdOja4jcs8qX2xtwKc4GVwZcJtpSNQu743I4Q8cTp+8wHBkUbJ4ad77ZJBCM73n/
YOtc8hpSiruG67oXGfa9CSXIr7mksZVZXcB2IzsAsDBiVewV6Kpefgej6M2J+1RBGdN045Le9zpa
sdRXblMX2E6vOugNumVj1RcsOeaD+VDTNmhp95iX5V4q4n7laC6cl4sPml1/jJeOJNTpvCSQuiMb
lZbHCLPQDsLNxAB6ozt9Dfu0sLemkiBGD3eAN9bMFds90+WE1LAZ576efpHBn3p7vZdH9ceCdjnN
PZ5cDjQEUZLmSbShKMk4fdgK8sI7jhc7gRxrdFc5a+TES/mSi5HNttmIVCajvFHCofgws6/SQ+wg
YTIOz6msb8uUIBMCwXbiOVoVoD3kAdofxFkh4luoDGBywfoO9neE2c7/kHZlvXECzfYXtUSz88o2
M/Z4wZ7ETl5QHCcszU5DA7/+Hnyl784waFC+q0h5iCMXvVVXV506Z8ndVkwFYmoCHwHcghKCYJII
hxkaCIYpIDFFjlxbeJfq3A/poNtFqhyVYYuOa942Czd88Q2LbWW0uFGsEfdgA8LrXxKR8PIr+r57
G3pEShM4yI6C9bI75UW74Y1X3crZ8BdXsC7Mgibz8A2AMIn5G9GroxofU/bvudN5nqGqjhqIguhl
sY2bMAGPLQR2XnV+VJVX0vrquEG0suLuL0ws9nHfy1k2ihruQv+dhTbYJeT8VyRM3C+H2ydmfdb+
bzCLnctzoQldx87NJ6ef8r1m5napl0+QKLhtaAVRdDltixsaQeBYRRLOZof8YM0OTe7rreoo6h8Z
xTISC5dSh6TK88RyfzB3VS+ekM5q1NEfe/1NzZU/WiJ93v6qVYdxtpbz9JxddxSPJZprmGiT/ogT
F4outjrdieRnS54K+qTEr7ftreD1MQvI/UAfB1l3ENZdGiy6NEmRNMBF3ttNaKN7Y6x+6Z+5bJuy
3VQv7Rasad0tnFlcXD15OUnjMM97G4deVde2MVm7igXJGO1U8qtkR9HJu6qUSrvtv2t8I0ez6vTP
zC88QpfXY6yH3YwSsppdbNLUbqM69W7P6+qBQVkS2QWwpuCmvZxWTkDJRUxsYxWsnyP40ztT9gj9
kVexy6f328bmX3bl5M6MLdYw6niVTBZmtCqrn22XFY6ZUmrnWcb+m/vszNJi7YQxGmIcYGnSuJdr
ATO9Rtm3+hG01lU1OcjVbFhc9QdnFhfLZeUiT4UBi0Zf7MxwP/bvbQ4ofe/fnsP599yaw4W3VhuZ
ZtrXgjW5Hb+KdCdxyHiokc2S2qX5llDUxpotE2rhoKaMaxgX1GZbMCmqIQSqpY3IdsvI4kWb0zIJ
xwS7UBaWB3AGsyY7lL7dnrmVFUJJVpHnTA/emsvwOReW0oWgPXwtm0Y7WgCMvoSlJn3EQ5O6kbC0
f89jzTVyQKARrVvKEsijporJ4xr2emM3avcDOq+JXPgjMfa3B7bmGy8sLS5WYUllg4QZRcOuB3Xa
2qJ2UTykrlr/aLMnYGuQef33MBg5M0MDt+78glt21UHOgg4lFMteq2ISB6mpsheADgvfwjvM4500
vRChRhQkNrF8iAZ1i6lyZcfMSj1oZgJDFnhMF66E9BnXSyRIXtukAryx8TIO+ceRextTu2Vn4Uhy
yygrpYQdVJ9dLY6eutp0I3O6q5W7ilOHgS1CyzVio7PlqRLWwWTsTorZjuFJQsetBpqVa/di2Asv
k0OgI4qFhmFH0ylS72g5PSRg9x6pcp9kqtMWkkfSLUmo1ZNzNtkLn5OyBKWPElZF1vlcj/wQ7ecM
NI68HzcmfGO+v7b6WVwxkDK1DEEpeg4TW6jTu9E+Tir4GDbWdQ4EF270fCK/3r9ndvo+FZBbwJCk
/G9uvPdNdgcaV3uiJTieEGZlZB/Dr6Je4ZfoxkNi19FZtTHYjdX8ikDOPkJry75Eyp2+kryyE6Hd
mUPzqKb6vcZ78Oh0BwiaeFzZmuO1xz0GjyL1LI2LKuni8NRpr9eoOGCSYxNEJ3jxJIBlAxc3QEMd
h8qZptLONcMZFMlprS06qLVEHAj0ZIAaZijUFUTbspjG696kr0UnoAGRPgh0QktK/zi1OlLWYofK
PB7U+n07HdWWvY6pak/JXieT3W0Roq6uwdm3zBvlbA2agfKBptgISuYLKXVaMGG5xuilYN4CTQb7
by6FGdyL8htoE5dPeSkiddbqBA/e4UetOGLyqWoX3UbsKM8e/2p7n5lZjKqlZlsIUIK+FlkLmH2e
QKW2angM7o+0J+i1hkaXkwq0xaBPMnRybajsllfCU8zScltzYndgmwh3YBoavF4efyTGAJ1Iqw3v
8i5XvUmeOHgWy8lNWrV/jHJ0D94+oSvh75xOm8lAwTBJtYXPEUgE6Koaya8srJ94U75GnbnFWbLm
bEBsNyNDZnjRslcjMdOuN2iKWdLHcZ8okXEwW0g1oxy0BahcgwMggwo8L7gfkIdc9nmVoFhraVLJ
rwZTfqJpDX03OyE/ykpqa9YrS2Q3k37FNfKGrPW0oYycAgCu23N6FeyDtxJZUOTzcGPOmKLLvQ7M
+hQmRtueJK2yJbSFqknohsrfSo/cSH65bewqUDUBXkL2Gt0PKCdC9+LSGEnIqFLSt6eeVa+kloNk
KP2o4p1dgeyXTBX2vSSk3W2r175lNouO9ZmKcWb7XST5o5qIKVeG9tROo2/yfldlx4YFOGjI6/t8
fG+yYyWdIu71tN+JFkQcO1Xb4vr4Iue8OID4DED3AaOa5YfQsHg5etamsRhNqz1NybfpCTp+0API
+p3R2aFmq964i4hnFMfuL4SUx+o+0f2cel1QVV6s3UFJRRJ2fYzpDlScHTtCIYTmbjfc08zuyFP7
usXnurIz0LiDUhJiKSR8lwWHvJvqyAI29QRM26CXTie/GVA9oyV8BbzGxhpdXb5zPQ4irSAnQacl
yg6Xk1O3owiB+m1PaV/tjaI5FewHun7Rksh3PIqOJUNzANXQTCr+cvKnM99ERt2Nj7hykfNHqECt
oDHNxJ/F/kxDLvek0tsTAywcqNmDUqdBFGilm6qyM3JwT0E7yuq9sBaGzST6vvEBK3M+I2fQnoPq
Fzjd55+f3TxhAvZ9s0j4SU3fQsFBrQNmCuXB0lvbqJ4qFh+G721zENVDlUX7JgbPn+Jq0XtCmVPJ
6kbXyXUqFvOBepOCxle8WUCeevk5SGprXZ0r/KSAKq5RjsDukGg3ICYC33NpgcKt+5sMOz19rqXB
NvPKY4q88Q6c53xxahRI20rAts/nZ6nIrQswD4GzpjtFZU3t1BoVG82bg7Mx8/NQrsygJVGZySgV
CJ9dDhW1jVGSaN+dQH7ZRk7OPGZ+T5RHowaf0iksXal0u+5zw+r1hrO+KOax5Nh2UI9bWLXSjkkp
SmtQW5lyf3wcB0cdelvT7iEyinvQ1u1h2E+bMfXVRps1rU28k8BJjtO27MIEIQOXh6S3XuPyZMoP
NQGzfvMjqR4yJNhvD/JqAaGeg+Tu3O0JoT70BF6OcaLxpHRaTV4NObbr9CPf0j++HgsOLNq/wJeP
lQPk7NKAVqNU0TR9clJ4ZStaa5uVDwl7B97NodGWEOSaNZRfQaCE1nMUKxeBskrQKIB3AqyZAGKh
2Fb+kN9UUCpuUQitGpp3I2B02PlL/5upY18WXElOslnP4gP5qcIzs97XycYxvwp3IesNb4MiIrJ9
eLYvTnmHR7tmkCQ9Ga9gILdjNfPKkNs1cTKUViTZG+qN07Y2NB11nJn0AdiXrwv7zM3pKUDMupTB
oj0iMWw4Kjqfq3vWvN7eelfxBkZmzP4L0ED4juXOaNVR1wvG05OGx5RZxHbroORtGzQQh2zrvlw1
ho2O7kowPpvGfNbPBjUIjn2eqOmp7yw7Nfe8m1xe0z1ormZioXwLjHH1AsfgUKEH5hyxKpjxF/Zk
k1k56Wt2Klv9UID0vAwPOjGOZOvlcP02XFia7+6zkTVdjbtygCXAvBQ/qv2680PjPqt3qksQrLxL
W8DArbEtjnTcWJVCigpj6yY7jZ+74bFPBnsrn35dSsZNj1SchEVDHIzmjMuRJTkraMlIepINt+nu
8+wUCRehaKwwW+kTEFvL9jjd92QvduwV6fbqT2u5tzfp9VjxDXMbEk4gXLI+v0jOZleaRKxRkrCT
Pu4b4ylM7sP6QaYft61cHzm4X2xMQJ4QhKJecmklyyIBvYGBnWLihw/qY8v2YzgrxP8rdmTm/kdt
HlE+2Nzx3Ly0U1V90oCKtzgRtONOZqBkD9r4pHaO1XybycHTjdm7eq8t7C1mryK9MWgq7Enho9xn
rlLfJ+oWEnf+6IvgAPcLYDCApyDTgQB1cdQSPRoVo5HiU9t8SPSt2oo+VgaBbmn4J0gn4C5eUjH1
hVX2AFLHJ834HPgzKXZJuJW0v34FweECtWECbgiUHor3lyuDYK4gYVWmJxq9lENmm+kzzR6kcVdq
n6bslyc1uh9+lk7/YvW5g4zP7Q24nEMcL4T3eP2gCR09O1eU+JNIWoiclacIlENMA2Jkq7FgOYv/
awEcQhggrCwvTFYOdTWMaXkqp8wd+DEPJ5ApbISja0bgdcGXgRT33DhxOYu1xbAbdKk8GVqCwsdn
rR9Strs9VSs2QIQErWmoqOFtvgx5o4KwuiSkOUn0Ic0sW0LNKNpi8F8zguACVb6vpg9zsR2YkuW0
h6z1KaGHFO0PLN4BwWzfHsn1ouNumiM/BNboll/OlpZZTQ28JbILBlhs00wn4IjLMu//Z2UxFKkj
hSglWFFjYLxLu0Qv1G0LV4cH04SBzFhBhM0AyC/cp1aaSdqGMNHRu0kFGMPyddnR9cmOnsGkPvrc
6UsHcjFEseviUBQbIIbViZybKsHfAc+6jNcp05mmRHl7Gnpu2blR55C9HOnWMNfNoGSJ8g2kr5aZ
EhDvhOMYIUHTUFfSwEbpgMMbSnByayPpLb9L7Gc//exaN+5dusXksLwI5zlGnmaGQqNdB6noy6MF
7Ukkh0PkR6qx2WvSW6in3ih/b9OtXXm99S8NzbNwduNSJEHHuTB74gVeeiq1++pZ2zrEa1M59+nN
4Cw0mi27UuKp1PKcVvwEToz4Be2DljtNcbu/vTGvkkpfk4YKJSgpQIGB8P1yLJPIByFBcPoEzY+S
fxhvQ3sXGu889o23VHVoDEff+qy2W7oryASqBctTXKn4HJXaFuUR7Hu6UR4TRlwIJTjoNEEram7h
X6eXLtqVwx9thEIyhN7KvbWlyb02R/qsror0ArzEUl+36kAiXBOpO0ndrx7iLFRstVyt7SmkU7QZ
IQKKN33++dlSgy9cNYaUdae4TbO7gZfFoSnMBnTmloWWBVq7G+sxhwLnocK8HoglZ01K1JORO7s0
KDXtpFld3iGas5l5nxrIE71IsW8hdiY2QZo8yL9NO706gfKwey+YXeJ5YAvDrcFI76qtx78p6T39
y8HEJ39YrgwahGM4uvFW5PT18L71qYu5kYdeInJYdieR70a2Q2mjlD6Q+4gaZ9biCVrtzsqDXDzV
1WQr4h4aTon0UUFHAQLWCJABZVDI+2Q67MFoXEt3R+ulR8WEeSpwI+qdkP1cOET8rQ6NsGlhU7Jr
2FPJPEjSWMyjIJ2F+Ef4nLa2qFonRE8A/mPW2v0flu+6o1l5k+4rh+R3GiX3JnCtoOwawi2nt7Jk
M4QSUQl8Oxi6lu/fpsnR7jHCtxqHTJJ+J3r3oL6lvwyy1y2/aPiJdHtpdNN/JjbFZpmbA5C8wJUC
tz47qrPdqZRJFs5w5JPQALVpp/qnmlrvUho9WMkkbWzNK0jAbA1SoiA3BdPX/NxfWEubpOh0+FdZ
yQCLPbVa61aS6hoIy/X3VHmC5kG7TfI7e6DFNgOTwxzXzsmMKwk3YSSVSnok8MBCmdiW6ctp5PJv
6P8E8xkgW9RDiPOkVhtB1IpvwWtHnvV+IfmEdunL0YKTMFcbKepORHso5QhsylsJmqv6zTyh5yYW
B4jEtSlPQ8hPNd1VmMS4QH9jvOsjn5G7yikhDGuLj34Xie+3vcxXFfhqTuf4E2lZlFGWDTcgZgOD
mhp3p0rxjMwJd232mO+ZdJ9Dh0+2wyep9iTxuWF1jqOurUKQaO6mhdrI4q4xiRQWSgvfRn8PBx3Y
h8hWf0qeqvhJdGBOKD3T8QhC+O5VzU5daxNXdjjbeGCuXN5zFec/H7FwsKKFJHWsYzuZWSe8GG1h
jkgUPFv06u32eFd30NwAhkShidbhhSUrGiy5rDQUQEBbUT5IDXduG7hiScMGmsOduW8KAP4rwe20
QM27AGnzidcPuJJjvdlp6bdG/dbU054PXlmeqtq2MuTi0N0v7YEphyC9HaMYU941eYj2u2JfFj5E
VG5/2drWvviyOZ1w5pk60SgUGjJIh6d7ub7XkPXvn2P5R8FcdXoMiV//4A/TXZZ+3DZ8tcUoqnTI
rc7QQ7jkZWawMWPBu1qpA1S/LOZXuiOr0Us3PkP5xKMiBJ5nKz99HdsjOzi3UWIFgF7FilyONYla
dVD1qg1i8hSNQWgRd1CfCm7YaGYb30BfpujHsvMVAeVEFy1JUvfn9qivavMmPgHvfhXNjaCnQybo
8hPKyozjxOJt0BkAOdiEO6P0M4NecVxKPtWIoxu4lx+T8ZDVByN26/xZJn+nEaD4vn6yoE/7GRFb
gdIb2ViQZVbz68tQ+QH/FGqXylV8qfGuQZW6DZQ2dnv1WJO/vD2J8Z3r1l4Jt1oprk73PBG6CtVy
pFCR0l/cxSDiJ0Droa0J1LWOGt9bQ+Lo7fPt6b7e3Qsrc0RwtrtLALOzEdyfgcj/Gry3OTdcq69d
aIfoBGLRzE/lfRHmTt3ti+nbkCQb52t9wc/GuXCl6KDRtAhgiwBMp2lc7AzCweNVOAYZD+1UujRx
VFZBrdDO2Y8fQ31U2U/OvwF16YWxG5Z3KjQ0rfQZNT8aFRuPitVFmKWAUITUQEC7OBAlGIkSPZ3a
YEKOpov2Q9g62ZaS3poRBOYotqEtG9TuCyOdaSYNN8I26E3yAQL7Zs+MKUO7n7UF7Lp+I2G5oduO
7Nd8uFAMuFzuVuliDikBHvQS/6knoRcND1PSulzdyRH0p1SEs/dU2Re52yovffeiDHdat0+e6/s0
HHdVzo8TWGshMo/qyM/EST2B6jsoDfr6UPa70rAFUH/gw6+3Ulqr+2S+bOfsMJRVl5RB5cB0c7IM
HjBC75nQPCIgFRyPL0mk22qpOrn5TNq/IRYqRvthbnwg1rTb5FkkKDvkmc0yX37vItfilZupkkuw
q2+fphWXPXdQQoUceWWwISx8F6dppOmN4EHs9PlDh9whGV6UMeh1hxa/xGbNdN4YF1EIVnNO26Mo
gRTZFd1OAmeFl0LUBd1fzgGL0W3rJQ9fxmcxNDaigH2i/WPLMHwgEtkUDZEgyJ1zZpf7Z1CQOy80
sILgATGBZE3EnhXJzGm3dYzmkHExuNnTGniNAN+E8PXSlFRaTUzHaQiAkHArGaJpVuSU9b6LNjqc
Vo7fhaH552cukPZy1FRcGoKe74yssnl6141biOCrCGqeuLPRLAJks21x37UYjWBvUfpRhRtx8PVs
AU40H20JHbE6LF0OQpW7jBlgXgrKMil3sVaxey7wUjOnsUQ9R47c21v9+jJEjgIQBLzWAEYwlxnm
CQTSPZObIYgSY8+fMiDsw7D1crCHgdu1saN0C5JyPYPIAkPKBg3kkIXAIbscYa8CT91L8hBkphV5
oH0Apr+ANsTtcX1Rs11uO5lSvGaQbZ51GpYeckQbc2wmGiayr41Dk+Wmj2Sw7AipYm4HOdL9QAjb
Zw2AKO1Y/O3NbvSSwejtKB8iD+DmyO4b1vtI7keeyYZsp0Roybn9mfNgr75ybnWdH5Mg8lhsp6TX
EqtW4jGwKmFbVuJIOYjkhOmawk832QHXph4u5j/WFlPfQh5Ak0cEhH1dulGr7dW22Ki8rw0IVHCg
BDZAJwt26MvVHfEy7oTKxkBBPSH8lmjYRg+68l2iL7dn7ovjaDl1YEACtwuoJoAwWrgwloUgIcm7
MYir0o+zn1Ljm6SyU+4MT82zEQ2+Zb7FpnDrgTrx+DNJX/Jol0KXh7qQE8j639qPIjFsc4bGDRsx
5rUvAhzuK02KlmxkRBbTIAwjt8ZajEHNomOiIZ9u1eiajYts46paW1JUJU28uJAVwBG+nG+97AxZ
ED4Gk8kfI7XZy3n87fZMr5oAXgLTjHwSDF2aMIjatarAWGIaI5YvqIbBSNPGQK4TADOCEFU03BAz
8GXZnzqWOq0bXRuDMgSVXwi/sIsMyt0GnflOPHdea0nb7wsSN04+jq2nD1p+x5umdXKeyhv+Y20B
8XAxZMi8AIWzpIjJMlFWTUrHQGuNJw0bJ+vyJ6CMd7fndsXd40kIbDpA6gBKL+tiWWZgb+jSGCQQ
JS4A0WNT4TXNr3ELhL92LmdKKVwuUInSlwEwRNF0uVbYFLR9+qdhllvgLxAN5q48WSdoQ27l5q5j
KDx2zwwuTgDncqSYIoLBju8ETR1a/VaLUyYdksqWzd9K792eytUNBL4i7CId9WY4/ct9OqETKc9R
7Qny9I6CI1GmdyF0Suye2xHem5H6OYLiY5yiJ1D9Hdoi2t/+gLVzAkoU9P4gGwlG+nlGzuIPkdJa
QdPVFBhGNjmNElU7IitbWnRXzJ/AV1MDRbuZ1MrAU2NxHMcmJnmdGHjVG2xPK7cf3SaxZe6GuW6n
r4qxQzsTwPC7iqCRs6tdZZLvAbBtkd9O2E+h79O8vmu48np7+NfJ2PnDgI9AzxkF+O+q80xueVNo
+LCBPOnVC/ITTkw8GYK035TKT7SfYiudtXZIMRGoFAG5NtOIXM64rIIFganKhNMTeSRUfBRGDkW2
RUywdkhn0BW6vcDNAJrThRm5sIZMmqZgGPoMYLKUIi9RN6ARB45ZxJ+353ElIkMkDEg1UjfYyEui
YB5XzBp4JAW05NKuTNg3MyMaOGcV1P+LNN/lDTW8HgIxGx54ZTZhGK1uKmCAYMVaRAe5lCu0SmHY
gnBFrek+1P78eDSe/318yLbOXQIzNujrGJ8dkxG8SmpYlmPQMN/S/6Bu6TRSwABnk8xTu9VIuuKG
wOA0bxAFNGZXzQBRXEkitZoxMKTMM+IItUDouZnuiEZ2SXopKuSzw9O/jxAB/Fz7ncm/l9gauZnQ
ZwmB2KCB2q4ajAT9Fp5WoMfJ79MN8MaaO0D3AWAV0P6bsTaLzQleECM3a3UMRsvwjK58KkXhakPq
h6l+YNkxJV6DYpR41hKxKyb+neARG35a+qOkOQmyr8FofnbT79tTsHJkLr5qEddCFEIQkuAyHyKg
3cz+IKfCFYDcgwN7I4ReOy/nE7DYtqGJTSt1eJ1HsprZbdHZshx9IoluW9hTqcDkNxsmVy7TmQ0Y
PV0KunOubu2xiKDtOCXwO1wKwmhXhZJnxYc++9B07/ZErh3KuWtHhuuBB1oKQoV0Yn2jlFOAOm+3
F6E5+kTFgyZVpvpw29RK1hjVfYwJGogYF1hrL/1cOeptLE3VFDAI+sjfc/YnM37zJzN1k+mRN98z
8lZU9zx3UXAX9zzd3ba/NlRcnyiaA22HAtfCm0smaQXY0TCr6sB2YAD5bSZT5E0t9BhvW1pzCsid
wcfNjy7k5S8HKsdGbY0U94YYnPxFeS3HJ+V+khOAW/0o3tqgq+M6s7bYoM0wVREp9SnQamFztElP
ZuLVXbTx8pLXzhxe8GjSRJ0eSatF/MFHhJkRaFEDtXdB1wFGL6sKLOtH0VTQs0zsqfJSbd+TxhHp
Z9O6Id747DlU7JTd1e2hllM7PUYQk5GnR204JZUJqh/jQd/Srlk7sMiuQYcD0EM8zxfrHA61Opha
OAUAlEi20ijPHZrvnZ411LFiqJC16HR2SpP/F7kOwI2Qd0CqDZyqXxN4dvPUY1u1BtpRAuOdocVf
bl0zAoIFGt6Dm7/d3mIri45YAbyZiIgAlVli6hnpohFPGCkApYXl0TgHyQ4vE6/psi32qK839eIl
jCqGpsJLfMnhzBN+Nq40tYTQDUED04hOeiblbhki/ssGKjvT2EjQawSMdGhI6k+TnnuTNlG/a6R8
H8GRvTTJUByZnoCAp9PZvYkYzjf6XvhKkkR2k1ndQyqrhWtmtDlWrDS9oumqzJ70kL4rPXTqkMBU
PBQv8+dslOKXIY5MW8r60s26KN7wUiu7HLjm+VmGTBzqKotdXnW8TuOuUIKyO+a8ecjHZxM6FHgi
b7wA19zhuaWlPwK7WVlDZUkJcsOfmgJYkgkxSuPFRbmnyaORocGkTxwWgxwv8tOfY3jfQdjUGMiP
23tp5WExtzTiZSOBixXp/sv17VDaaSwLHyLRwm1V5Gy3kAVXqHGciQsT83Y+20Kc5NNgFUwJmHav
l49GU9oEscRM/WIMkDp8NCSXIjWYjUeug/ixsbN0FqUP05f/ZqwI6hHS4NJbwispa1nL9VoJNIkc
FdI7Bks2Hirr0/kfE8t1lXsAH7McJpK+czQoKgGXdHsQK08hBdhgay78QjLsapMqQ1NNZkHUoB0O
g/63Vd+4rY5/utDPf9dgnvFv27t2NjAHMCcS7LMTWNJEtFyemlgrtAAbxU+KpyHfS9kWgdb1tEFW
WjIUQDOQQwSU8nKLQO+j1Rl61QIR69weC46Oa9QN3NtDmY/vpS8DkBu+bK4W4K8l6ydpc4gcEl0L
uK/X4G6fjsQBMVujvX+j6VZ/y8q8oYFrlgoG9ANECIubOWM9yEyTSAv0Oj/WgF4Qt1D6jS71ldIs
ug2RkUCuG1isq9RLMxiSUIwWQwqrxm8pb160lKPXURrZsRjixNPVyfRrJuheVEbuZJ0RPxoKL3e1
DB07obF0Y8PMA1vOMvCwyFLgDsYNtbgxmilFk0hfaUHrmcY7JBJr9bfQ9hrZ3V7Na2cN5Ct2hg7U
IPqxrhp6+KSj3bylwRS7mqTY5W998LVxC/d3vY5Q58CbEkEyoMRIUV5uzXjuRBlzneKpVWc7tGGV
ttwolockTbO/PaIryc8vJRA4YVxpqPQA2HBpy8KNJmmtRgM6vYE2D08st4mHgzKk3vRBOp8xSD63
Xm8kTlef+urFpD6gxdycAHnZFX3lWuhHzKjHVBvcjQn5TOjjWHuN6rLYJfH3eiMS+Wq1uFxs5GI0
bPF5DRDvzot05ttrHc3+CUolgUCnEw8hXXMvSOkTfJGZ/67qd9UxmmRHm2Hfg+ulRsqs0BgysGhi
kw1bnoDefIrF55D8aSOMym+6p6Z+kwFiFslnSaqdPj7WR3C42pWS3LPqAcUtJy6tX+guuj37194B
YBYV8w7nimz00gfRXogGrOByQMmdkZe2GEu7aB2zif1y+j4Quxrfb1v8ylotZw9xHDgTMX/zJXk5
e4OICpriJ0H+UpEfZhU7eeYWGgAr0zdrkj6Qu6j6lwIS9XgkSYC5SKlp94/0pfiutZMTV8MhFp4E
KfmwNw7l6KSgYerYhtv8Sm5efiakLtBvOwOP0ZG6PGlmXbJejLEaiCa0IPMEkrwaRI77fqzboFQr
ya5KEgIFpPZ2aJb6nqhRASy66P/enrCVNCy+BI6FaojRADFbvCJZ0+Z6RBI1MCj0wWPPID84ujBa
E2JUzOPZI6bovk79yvBuW77eHJeG5wvsbJ9LnBlKq2IKmAVBTHdEVz/P8YR1cuuOsOc23nhwrY4U
mSWcLiTLcMBmt3RmMDQJBbil0YP4WMYnUKOimX5HghSpO4IzxAuw1tqtpfhStVG+X8n6aHOGEIUv
a+5qWOIWmZKHJOo7PQB7tZ3kim2pP0XYgDhRckGi6iQZsWW/qTwFajC/jdYuG6/K9lZY7Uf1IUkP
UZR5ljlsfNf1vTJ/Fq4VNCyZs6LP5YxAmpYXqSr0gGjyXmkPVYQW84m6Ran5EKC6vd4rFyukT0Fq
gnYcqL0ASnJprY+pKhRtNIIus8P62KCtd07wpaOfpq9jbOdPjXgo1UOcjvcG3YgiV0Jm0GfDMSBl
gvUHePTSeicKZPit3gi44gk04uoh9CSOafea9Z9Z/WJ8HzxuF0O6m2Ys+BsQOeOw0UIz32uLQ3/x
CYuQTIpB6DAkwgggTUqJL7PvwBQin/lg8vsUPfe35/v6lr0c8OJgKyadCkImI8C7V3dEBSIuoxrR
RmOWWy/11aVFfQMRJ+JZ5FIXkysKPsU8V41giCtnrL7HqBzp93Sy+3u15AekJVLgBgw3Cx9Y93x7
nNdBC8Z5Znsxq2CISrnEFSOwjF1SPZchRDaPYsN5fJ3QxdoBmKDgmKBTFt0uC+eBCrxWtJmSvqhE
wg6psxBsppER9uiFKtq0RphAUQfltQJIQsIZKx/qlg5vSRVVNYhBCQ/3g9Qmv2rQHr0RywI3EWoE
xWOaD+jo6ssRjFcW/jPUBqUMCOo+iYtwz1kqgSd2yiYTlCvAaLp9JIw/Xd8llYPm9jJ3koE230wQ
br+r8QgG0GlOA+AUTMYuVXJEB5qYDP2OdRHCHVWtkB+kCbBeDinU+ZdykjmC8ewXn1owXKHrr7gb
lBBkW1mjUVRN2PAmpC4UbpHoPVo1FJo74BuGhF7Ja6NwmJ6X76kxdCFkm0oCYT8hy3aL+p7mjKBQ
NJ+HBq+EP7QtQVYAxVWkLoDsHT+aXLSFPeShVjxO8HVvHeg3J1sFwPrIaJbVTtWEuauXqWCu1pnQ
oBI1J8dJUiJmC6TWWlfH3DAXMoriQ9fjFmq4eY/6WifLpbUjk6ZGv3ILLPm21Gll7SeliqbqMS97
5RvE6bLjGALttJHkXzl5swACWKJmMnmggy5dDW6gNpahkPICjoHnFNnDiP0ixvB5e9/PznmxI1E+
wO8Hn5EOnOTizOVajlbQyEpfiKa9kZA/miLRN3zIytlC1WdWUkL/Eo72IhYNFdpH6kCQdMpTpweV
ubgzrcFt+tPtsazagaVZXxj0WkshEqKEHL32GXvhKTJfUeybyb0aAmi81Ty7Omlnhuag5CwGGAaE
h1CGREMU/wiLb1Pz7fZANn6/urzjkgodmWPJXiyDfVgSsS29+2fcHNSR/m8Iy4At0kmvY+eylwFt
dRLEhGyedP5ggf/m9lhWtjEMzXBD5O1muenLuYoSFfEmqdlLp1bHcar3VS7XNuvCw207K9cicvoI
j/Cox7iWxDdhXaEyGxpmALf3PMl4ylQaKPX0u5EHPP8BZqGNga0tEkqn88sEYcj/kPZdu40ja7dP
RIA53FYxiEq2Zcp29w3hyJxZTE//LzZwsC1KELH3mZ6AwfS4yGKFL6wgLImRoOTlPkqdxpPUPwv6
FtLc/8sAeBGsZqAPpWUSIvId4BtBBwKbsZf1hylYS6xuTRkEWWYPGXVW7lksY6a0Q1prvv9UtCL1
hQduGknUZDaToA54lit+rShyI1KcWzyoxIPAD7PzxYACBFUlsQq5OXbLRuiKyiaLXur+pexGF/K+
Q2Uy9mwUtj6+8Ci9yhnxDVupShqvuUBcL0vUf+aGwMyCRktiscWKoksK0Oy5J4A7qFQPAD+C1BWv
kHzmF7o8XaHh+q/joaNBw/+LeH4dFJo85nKopNFJbZHpQ9W4mpz8Mf0JI8EOcjviV5bMjRqkhrMP
Xcp/5RdpeZxrHA9jqwSXBrRwaBNmjmy8Gp9IXKEhxIR0O2nhYUKacH/v3RoWcgVISxDViIAbLU74
WJOKQoXJ46mBuIEJqHdmZ4iSLV+q+xOQJ7mrGf2AyKQPXWg5C2cjydfM7K6/6GyCglIooDgA0S7l
f7guQ6WomaJTGY06GJ0aFnNbcG6p+Gvs2OvPOivwzYYVECOBl9ji0oQMlJ/mXZyfNAH2s9AEJqj0
kVx/mqZ0B0EzkBet+zN8a8Q52QGPAXkHzrjLU7QLokyP+DQ/1SL6V2QySC7tA8MsGO1keNtrK190
bbz5v/9auJKSC1KiYDxZNzN+gqqRJSoWpDNxjOqpJ57uv96NtgvkMP/zfktQj5+WU5REGI8TqN6+
qzCgZ7sQsLi23GQgxfm0i9y2KrBVZRo+tRGFSNv9Z7hmsSHMAm4DxzkCIeBw5gX2652zJuU7wLDz
01yDVvb1eOy4dz84CMzLih0rP5vyw4DR5s8goDGvW2VLWP8nqXgqDaiAFQh1g2w71Wvs8hvfAs+F
K1RT5iL8stAZt6lQaWpcnAQIMrWwFcNZ5QwlbrhkX6UHbSW/vI6iMA2zFw+apUCaLVPcnLFYraFa
dAqB3EtOoo5bOzsH5ZqwwA2wNsJOA7ksaO2QIVmqFDZN3Y4xPGZOffsuy0Bu+LvexNrOrD8/lWX8
RD5MDr1G2WtRAVz/rloJsK/LZyJOCtAsoE8yE6aX2DVFH4YKBWT5BAlo0jXPURURuAGVgoZ/PGqw
pFDjB2PMidr5K4vt+sScxwYPBvqhSAZROrtcbD2wtCEXYGxVOMjluyxuJa4gEu+iHC8Vp1axkeGs
bOqr6xckJVx3s5AJLGTRzrkcMwHwNQnSxDiJUKLv3JTbVTIFS09aAz/cHAjoZCBB52tvObHJmAIH
5qfGaQx//Ccw54egJuBnhLV9f89enxvzK/0aaXHxZKwOGthtGacSZujFK5RHlU2lEnaq+f0gU2N8
EcO/oSJjZjcsA+dgTWrkarfMdFf8MnTgMzGni4NSLZI8mrgkgXFVQoavonseIRg1rgqLXkWbMpoc
6Dygvjbrwkvi5bcLB8B4+yDpn3UujB8YKHemWKE/e38+r0fBG8yMOeCBZljZYjq5vtGCMcjl56iF
4b3+4Dfe/QHmM/QiIIKtIqbqH+Ab4deSiywrY5rGHJMhFbwXWmTYHI30P/fHuD7I/w0Crj7gJpiu
f4vm10GeA0gAwchJfm7tIfkr/807gjPckD4z/zFJXKUcSJrs+owCHU2EJyDHSD3LkRoKUVGz3q8K
+1zth8UDLaYVdQUhHlNBfq5estEqoJMRy/s+FW1YkN9/96sPiKqZig0noAQPhuAyBZaTdkBTSlZh
Wg8ZkvIVRaz7A1zlDApgd2geov4KGi0Q7JfrEJpoaJ5Dqd9r0Dvx6gKnY90PUHQOtdjWIV9JQY2Q
T50RromXXe20eWRsAhh04m5CS/py5FCKgm4CS8fTCleHkEV1MB7/B1bev1FwG+E6QBC93Ge+D/Bo
HOP9lCoEFsaCyTpp0WyKHbmZXFVLzNQR2sD572d1NnwAYAxpEeBKl+8moW7RAgoSeKjH0EmFbJ5E
yxzatKEjxJ8Syln3x7vahpBpRbkTLFI03KFhtkjKOTFqx6aFxmOu7Jv4cVS+/PG/zo8xBq4Z7HFA
GdEVWCz60WgDCV6eqacCHzNIHUnWnHCu1+LlCPO2+7XPUxbHVSzWqdfpCZSmj5meUyjMcrPm4Qmd
9JVJu3KrQooM23tIV4HcA+iFsfhKsajFrFHkxGukp4HRlkM6ZwX9iZP2ci5YCqIIP+PdAviZWrHj
ZiS5zMyifhrKvRpCH6ew//vPiB0B+DaeC6qni89YixnrRYRQnurD+RXnKVidMByygB59vz/SlYTy
/O4oQkATESUcCSidy7kuk7gt26jKPBSRR2hIF0H5Lfcs4igLueJbawFJNkOtnfaSpjVvoziMKnwi
/f6gCi1cJ3QOHXCAkrn0E2RKVq1soOveweL5FlMBnvcYBFWbeUmxG/IRHjgcCSfZDfjIFNOvQrAB
FM/JGIAacQ4HhFr90/0puj56MUMqUOeo1IDlvCzXKHzE9dmUzvK2EBwaOpjAyWvy4jfGAEMARSeg
22FasozgSlBdAviHZZ7Ol6WD6DmgkFw0VpbVrY+NAECbHTIFpJzLTMjwBy0f6zL3/Ib1DwZXi2/A
b9RPXMkYDefnIwLfqToRB63EzJaNEBIReT204FUcn06rZ/BYbWBxicJSaDThyhNeX/HQjwNSCI0i
1BtQ8Fvkaq2vjUGpa53Hl1RHcBnWUU+r6akKvtvY7gtbNE5958Zi9MyFBqlYaI6NF7CQwrcm8E2J
s2CZREo0ENdM7f59hIsYZ342XL8IDEVM3rLKxU98BYHAuvc4iBwHgl36H3C9hTrWCf421J82Y95Y
iVKB5W5HXOT6XepAVTDPKsIVNHsbjDe0JxCzFqmtKlaYbdLwh8EyRn+AXbGF383qA2xDIvQgDKAT
YWKqji0pSovTLI5HYFi+cbLdKIeqbGBf95nzhRUeo++sg27Vhxq/GehQo7Z2f/1fn8aAccv/yl3/
0K+LEwJHQRt3gtJ7WdXnJFc71eJZyttyHP00cjV7behfHeOSlVTq30WymG/kxxA9mW9OBHyLa0CI
fBWQfL33lOHVV4C94+0icIv8NBYnPnqUNBL5L8bwEnESRVxeGoJVPkgfqity22zPP8eaGeuwDDkO
MFALqCI8hA3ybFfeybqtqKZwGCPNFIYnWKeUVvQoGrYWt6SsyXAoVAdo0Eo6G9+iYd6f0Ot+P24a
lLSwDXVQ26CefXnm5krTa37N9R6fQJMASqq1/GDIsHqjmuyE04FVJVEjU3tSKHx1gmdVO1T1QLTY
0Y9ZSMJkrc4nzXf2cqp/P9Ei2xlqgPTH0O+9DrIMgt1XUOR7TAwozbe0NCC/pu7HwJRRut2rrhq+
dy9+SGruUeFB13zjOlMrqK9vsBgPY2hNmilmh1zG5WDCmkTyN0laYeXAoWAHaa1wpcV7FfSgOAi2
GjR50NMDAXORcieiFsll3ide7HOKOwBqTOtp0M0eGKCVvXB1Ts9DAZiCYBIILBArLr9co8OFHcW8
BAYMqNDhVmRU1NuY3l8g14IgGAY845m7MedtyzBOTONMKtAQhV1Wmn2i05JA2ZmP/MQRKrVQaDFq
KKOnrVw7U8pYTVM5jXT0aUdA4bsKCEXCTZFe0hwE4JHm/gg/BD/UenAJWk4LnUjNucqWQ6nFDe7D
x5oMqJmDCSf54nNVSgY+J3SsOpqpY5OSkk1jTsGi73EyAZIU2YCN9u+pwcW+zaY8lCjQBN3fqIih
yh4aOqiC96fkOg6Yj170MYFFwVmAf17OPBvrpJSCcA6Jjq3dNzaqKn1PmN10Vpu/yLvmC0gZAGlW
vvg/QcSLrQHyMmJCCMPpaNtCN/Fy4ABxEz+oKJllIU2/ajMym9LqABN0MiuQN6zeFRXtAE7Zwm8a
6gOD2UmUt6BMGpDhT5ERbTbxnqDs/pNtNavaSjYQjXpNsoN+ELcADgbfVUJqKOl81BKAxSR+6/c5
3G18qGpAwvCQZgYRNvy7rzuwQZBf9YSGwzsujqj22snpcitO3VYlXbACALrGRKGVA1Ea4PMw+xBR
mbfDr0Bc4cBTC6sW5H/gvZS+syXpe5SfDNAHct6soZtYw4Tn2WDvVdmtJKTzkbOY9/l4nNnjkOe9
4ndgDQ4FDx90T9Kdpnkp2aPeOsqZT888s7O1BsvN0aCdjRMEWlLAH12+6YhaT27kcuEhuAeTAqqP
xGcPfbMJ+uMaNeofcOry1XB+oPsP5CMgfhDHvxwsT7I2MgIFop9UPTUA+BXnp/TU2ikU6fZfe7bR
6bjbSy+tQrVD+AHHXECRVhf2jS118RjL5LQXjUnroazhVcQ1DeIOJveRkK/EKmiz4Yhb251pA8ZR
ERlNruPBDInicpYb2jt3pIGJ8or08aAc39qcMnHnDSbp7GKTWQeF8JBut4LS2kwb5rw1zoPOW9Kn
+iTgvHHkYOs7xl5C4kRCnURUN4dt5RzQgjgIJ2AySQC5oMfURTuxfVR/IIBruthJ+A0w79oNBA5v
pHLS/esPrKgGUz/WpvDc5Gb82PludTzl+7K1ihfNLmiLx+U+9XclJvBpI3FOekeyx9PQ0GLvbzWS
OYIT2ofHQndC+n3g3dZ2SvvbIIpZEBdLnPLbyjpAW41GyWYwYwY4IvWp8sFb0254qEj3/KBbITVz
2zKoSkOztIEafXMrAvtRAtlbaFjAM85G/dC1FQdatwb0ywnAuQRmMe97Z4NtfQI8ybI0lDmTg/EU
7MqcBORJ32ZWQv72dkk6CkIisjJIl5rQwDC+tZ3oymhoZKR0jo+hWQzEVSN0rBA0QGT6CcjMU++b
XwrtiU6qnu7f+Y/M2b5Wu2NlKi8PYmd15DmwsJ0zL6eSy5lP/rY8ax6stqyefPU2rnCLe/ItpyeQ
IYbby7HrTTg9WS7bngtYpVDFCU2qMzdyI1s7poRaLYBkNAScC+YcBGskhiTMZHbUd61y89wTyeVJ
/vPVm+LD5uvcvyoSIeHWREPf1U+DFWxlEm5I/a32xNmqRCQToJ8HSmAgH8CIg0qfCJg8TSJ2bftO
/K1Rw42PMkQlifUMKotVmYm5L+yOSvS1g+4i1baJ+cME+ONtauJupQOdno6RzRPhVJ9DkhIvw/cV
aHc8uvif7Z5AQb8nBFUHPIsZUMz+Rv06KqQkVMcPxUxw9C0084/JsVVyzPGvgrXLiI3I55VLrc2X
bxUfvY2CJMmITHozKi0jtY6bV5p+y85DsTsyijetUqrR1HSixtK80jEeBWEHvywzOX+7ENLCyt/7
e9puy8OXswHtpCRf/Abwqc2k2Vsn3RbkZHwFOQl/InN88+2z9vhe2OWZFWa+LVoSm9hoPBmsgY4b
Ijlbl8tN+CroNLQYzQ9HkThU+XpP6AkUsRPgWmTLzKahZJMSTO2nnVDOPaYofT80u9SqE0I2rgUt
MdMwLY0GlvgIToeZPJRkM1Ifc/PzHZLEQaS9O3+9ZQ8vMPh+Cg/xu5kP9rThsRlYetiqeP+VEGEO
AZbH6txtnNUZZ9GlxW01QtBDaCS98wR0qUez0CzRp38Cl28s42X0TW1ee/fHvMqNcFOAj4CygIj6
kbbUI0/BcBF9Gbi3kTZnxl4QAgSlqYZW5//cH+lftrN4OyAMwRgDyxXEnWWhJg87sUzDoPf0wYyi
10jCKoWtsdbbRbcJVYeBkCGZESJChcTCQzSSSaEhpCt4mmaWH+MrA7QHKZI4NONpW5dPTeXw5fPK
Y974CFALRSMDTXtwptRF0tYlaJXXSYGkDYxTqbEkiAaC5ZaVEun490G3Vc6AeUNBYQvHjQ9++ifj
NqP2HocANZbbArw0Ke86ooKWFwamzq+tkvkBlvP4+wEXqY4a552EykLvSc/cQ7VNG+yhBjK/CJn9
N1V1j9PByCmU8jpMX2vya+n0NdRYB9UBDE/8CS4ZZOIub381SpOsaESYdjntF+h44VHU3Kaw8auy
wk16GM6KM1kj6dewsDfiOQwNjDUYJGjVIAu9HFpKVKhkaUg8YUmFnawzrptAgkymBzVTZKQOrDBa
s8y0UUJeWkUVadNaALt21Jlq+Uxsf4C/ED7vrxnpOvjCYyHygjiPAufMfyydX2EmPyVcIfTJ4KUi
FMipwFBm3KYSGRiaxyFQQ3CYhCRUYs4khFg/xdMnZOEr6QlWs2X6prwbKS4lpfpI0fTJiTi+GlNh
NfWhkH4ASqNgQUfiBxgtCYgTA5qFFEK2Y+PGyKnVlbD1xomAd0END40GhMzLdymUmNd6KR68MqWx
+t0950VIpPfkWTrfn7XbH/M/Iy3PnkoTgloUMVLsGjJFVTwMPsZhm4iUx9f7G4VOPNGyXznxpFv7
B/ijub8OdZErYRwd7ewEYeOAdg1JoNNC1NEarRrS0s/RdtoPBulc2ErLVHkTQzcNHb9EPKfA6YSw
YYM8oqEiBP6B9R36A8+gIYGPPAEW7uqBw22RYXbqMdVNVm6MNWDcdaUAi35mHAngJcJYbhF4t1xS
ZmMn957c+Smq2jiKhrkjyk1IZ+5/nltr+vdQi3OwH304BjIUr3hHegOIqNJMDTEQl0GC257kldGu
a2U4VND2mT1hQbMFl+RyZ9dV30ichDdLIW85tVSQQzOFNkjosAngbrPMUyv9GrIDlAgpY2Zr9dNb
DHRonzzG+VaSDwYkPfyU5NuocZUgIMBX17DRgjHSX2Z4abHzVZQoP9vwrSkPRvg1JRsp34yJHSaP
cgAr5p7UvrLv5Qe+OcbDxk9XUIbXGnHzO6LhBEjH3Be5ciFKlbridRSpxrMUkpZz1S0XwcSAghyh
8m/FI3zgoj/tS/tTjWCOID+2DW+CUv4RlgA5rde0oK/reP8eCCrn8HhCUXh519WqmhkQrcdeNznF
8jUeKXhHBtEVNES4z0O4yStSbuFDAO3FCjE4vHgiWm+D2NbWWka3sjnMDnTHcf2iVrEsKqoT4zW5
wsMMtam/D2xXPwJSVdW0tVSveFJsWG7IYrey8G4PO3duUYGDVc+/4+LX2Q39V6lrEqzzJNk0wZPW
PsdfWSA5UmblHVR59kqIPieVldJda8zcOmpn55L/N/SijKqXeVTLI9ZDbxw5hlYuGUbTUHZjaQpr
pNRrXM/8rYHQQJwHeyUcu5cbLGEAQk5zzRYXtxTTIaHtgzw6bbYdx71WnAHeu3+A3DpnAauH8QgC
S2gBSpcDjiGf+N1ckm2VL+hBnMu/+US7s9FWKyHbrUMRCk5YMUBLweR7MY290DYSKoyj1/KdZCW8
X5tdBLnSruyNlXcS5hB8GXypMq55qGcjCFsKSirqGDVGmQ0eK3by9Df1cS2YI0zjLd03E/5RhZBz
4s4QGJOXnfsTemtstHfRVkV/CY3ORfDD14LE8A2xW8OTNMtG4qa8P8J8fSzfDo1+XC3AF2A2F9dL
UCSlHA9wrsh7MCJZTxVk3YG6gcLGykTeKCGhRwYzYBWCBCLwg4uPJvRNLfkgKXqqo/DE34L+Cejo
82RirxnE+IDjLZTwabnPDaQkpH0PPnOgYRoiV4fuJV6jCt4IRi6fZzG5XDu1fDohGCkSQ+mQe1WG
KzAF3ip8iaS1ETS0Zmuhqjxj7PTjzKGPCN8zMSK+DDs+0ssZnAPuf49bTyVDHxzMcGDBwcpa7CFl
5IHT7urRU6DZYg9y/l51ivYiJ5VMlGYcHGC/9ikvMPj2Nr7d8VntyGUpb/w+WZPEvHFbgCfx62Hm
9fnrpISSa9QFlT4g8YgNN80phN07mXY2U8CMsv0/2kjBuEpp+ZKZ8FRIbEVHl48qa8rmwnVscvkk
i5I2AxYHXQMNIVxlcnt5oIXkaMVGTqhq8sP2EKObOh61wI3aXUpFh6fjhyat3RzXx/flUyyWMLwl
+ioRDMyHSBDsi0JJ+s6K3EajI6omWULk6VEwXpnxFXe2Gp1gOw0QetU+ZQpbIfD92/yXWxcPAyQu
MmzEZUjMLj8O148Jg0AApgSFQg3lT2OjPWv539aAnCwUhm0ltbvO4ewsAacesjq2pJNaPEvClouJ
lL0i3AgbGw1YftppJcqT7aFN3LKmwcpxfWPagAJDZgFIMzSe/6Fvfy2jRJBGpR6H0WPiU841JDWO
ci0Q1m7yAJbM5Qqf6MZauRhu8ZWqJkBKGGM4CRPD6RqR8yc2d1WFAmXMV99gtIxe7u/b65MaeiH/
ecVlMAugZWakST96YVAD9xGa9Rhu/v+GWCThMrTERzHFEBmLaF5/oIPyPwyAPAOBIWCJ+FyXC8rQ
iiZg82fSE9RkkSs1xcoGur63MUu/Rlgs2VTSmQRQ4OhF4l9OTEzkvCRCWfT+e1yHIZejLM6KhmNl
oM0TpcAaVWfIrn2EPrlBjfRTaVa24dorLZImnxOHIo6E0eMnWD1Jn32ngDPrr1zTN5fXr4lbLOkm
VXK1SvnRQ1CEvDRAmVYVP+5P280xZpj0DMfDqbL4/HKUMXS28CY+MmNd+grZWpP45lz9GmHx+dGL
rZRYw1sY9ZtSvea5tWpcfvOowePPdBiYqywjQ3iVKvBgjyZPFMdPMY5MZgw0GJovVvGtJaAp3fj9
uPJ1br4X0DVQC4ISABSOLzeOXEFQDpyRyaurg58c6/ZR4NYkH9fGWKwAVrRCVDTp5MX6R8E6Yohb
bpWFtzbIIiSSjdRPeSOevBTgWUlyu1KwKtCi7y+0m99oVqUC7ADJ0PIb6RPHDYyvJ4jTPMnBc59X
e748+wp4PR1uBX+NsHRzYaMvi8LP7Ai1FIVo5T4IszHHeOJ3wZ1q2bv/Pms/f57VX9dbEPUyV3YF
Pk32N9HPKrdCDrn182HKgMwKWoW8say+1rEI3n2rTp6mFm9SWL8ZxX8tvQvWJSg24IEANaCheX35
Cn3STVMF7U0PFVRijC5TXorRvD9NN/JuDCIjNYTFG8BEyzCA1+JMLBgOmD4GA5v2BkTU4cJroA4o
93LlE40vdYT7hQ6EQdanY+yoo2FALUTQ0FUdOtknUAlI7SotpjXyxPWlAXIrGvdocQNPi3Lz5QxA
uKxNmZjD/YnR1P/Tknp8QNkrlFZomDdmYR4I749uDxi1y5xuLI1IKvkCwVBm8mDqQQ5b2aTDPjWe
pcqUD5Xs5C3wYgQdrZUPcL29MTQ4NxLIkfACW2J0+zjtuQQHohenoHzCv6+DgqDiiJ0ro7EobCNT
Und++3bmpkdoBff6SoBxTbMC9fT3AywmecrgYAFRxcGTI1fnAdtKKHPEz/qFAX8CFGFFBmcrfg27
yVLCN6i8rUzAvIwvQ+aL8ZcFJ+S3KbyTkc/UJtPMEdqJJ8DXat/qUPR6MQ5NSNimWDt/rs87jKoB
HYo6DPTOlksrHZAo9mI6ehBnShWrKiwF6UPsxuUuW/O/u7WMNeAOgdKYoajyfJb8Oovw4bnC7+XR
qyQnah3Ot0aXfzXalcLmjaoIuA8zfA0GztAYXSLqtTgJalDWeM9/GpEFZXN/1v/JTNQJw+K990kw
mcgyAM0ztqO8EuDfeEkVotoqalozfWdZtOAYxwBHxODpaBsk7Y+q/87vtP9azwn+S6DiQW8dwRCI
4ou5RNsgq6tU470aOa5gjadoeGrF94CjfO0Ya1zHa0j/PByYQphQdNjwCS8/XVXyYt1D49RjtId3
1qZ8LDNaVoDSGmaY7YbJ6lCvhoWfiS0qlvisUmwVaw23G4sVkrjQLpj5p/i0iy2qtQI/DliuXs22
vROJdguJXEdP9rq2AlK/UerQIOWIpiuw/P+oZJcvXHBZU8BQXvSU1uLrlyR2tIGEHK2BYgUeEi6c
pmiWg3f/ELiueEEZDEEAMIpzv2sZDQRyDmhiVEueIUDO3ioAEun552oNMXuj+goMMMrakOAFWQiN
p8u3gzeIEfjdxHuj30xWiqPvT5C0ZUjikjdIP0XivtCNcRMZ8FSC94h4bJqxXrltrk98PATiUlC1
oaqAYOvyIeoUZikcJ/IerBjjdO5TW3rxen9C521weajquMhwwGE/QlhjKT6hQRCHL5pK9IbEg4Yd
iZi8cnHdHAEwWaAI0CW4Yh0nhRgpOStFmNGDT4lbUmnWULI3Jgp9XJCQUBOc+zSLyDfQxUBmtSh5
kgxQQrfpALZazX9urHjEFzNQdu5Fzh3ty88RK3w7jXwme1LtxsaG9Srl90lD4xNwNOqejZRB73At
3r4+LiGIhrwQLlRzwM0vDhaByQOfQnrCGzszD80o3Q072Y2UlRLIPEWLdXAxzGKtxa2cBQxugWju
sskyGMAT0IF+b4cZebayiW8UvyB8BvV7OOQAlCAvaxVcA/ZO0fuGJ5kSyZ18nw3m5Ew0OHMPrdu9
Kk5zjqGWrBBNOcD3Us0hjEkDRpk7ncq/Kalb+Ph5geL43/e3w/UBCm1xSI0itps1ceXFN+bbIciK
MPS9qQK4dt9qmVvIQMNCN4Clqa2p5v3xrjcHxkM1Hf0dsGOwCS/XVAZ8aDLVhu/JAE/HKhLrlTPk
+rtCVgInGEA8Ms+DTXQ5gOxDYrtreNlLCMCKOfogVNEIVL0T9UFd49Fdr1UMNqt28NAN0dGeuxys
HiVo/wCC4iXhk5jtO2aOHFU4srJWr/n22BK/x5ln9VeclLVFIXa+InstTIjKB/2ny86QlyNDbjXe
uGP6dlUQ5friuRxycbMa+tjlDaJfL/p5a9KXgtsyfeVKvbEWEDjgZgOvFXDdf+fPr7cK+KqEo5Kk
eLIKBVoF0jn95v5qu7G6QdcHy3xOX8D2W5yTPFTxW3jXKR5oBHp1zPzt9B6mjmGuSUrfiDAN3Fw4
LXFxAR63FBRFsqeIPohy3giM3ntW2qLXbfiQBtm7DESeSoqYPI+VI0XO/Ve8gXa6HHmxNvS4D9Q0
VBSv/ISiY+3Joqvi7mRwKsgBAf2j/zEMyvs7CK8bgDM+9ytpyrVgLvYs0mNEDsiXEB0tJrkpNH0w
+obzdNieDwBjap7+UXNOHT0qBfGFcttLf4pJI2hWZYWdsCeYm0TGQCIeErgikO0HJa5JjGlKt428
SeI9MCpZ/tDptBtc2OqAAuLV3DGcLDjGp9/QQluZw3mfXl4GF68gL06lsSzGtlRrzgPI+UdqXRFe
gpnLjAOqO+UT56JC2jFvZdD5h94bdHF4pGGmhamBQXOGA/85SXkzeFSlE7rrRVWTkjuJ+Rrf4MaG
+P2tlpWTCkZMcJMoOU8RadXYvk6BFzfYd7cDu82SvqvaZZ8++dQUMskkMSuYN6289nyjXLw21gli
THSowfJB6X5xQCt8MaiqL/pe9WJERIf4Q/fB0/ajyszaeOZ4Rtb1+q+mel6b4LQgVoKpKsLLy/Nz
hMI85zMs0SbdKO3rwEO7cdc/BwIBQq3fc+79d7y6FpAUofWOzERFXwKS3pfDZTzElg2V85EqoNP2
UuY7TsdtfjTWltCNuTRQIkRogb9B0XuuIPw6QQu9goVRnnBeBS/gY2xsVd8S6aDDRfyzpdAFK/v/
OpWe321O/cB9xw2xxAgJQpGwrlI4Lw0sVr4U6o4PHiDoExo2Mxw9pepwjP6gjN13TrPGr726MebB
8RfwZZByAhDr8n3zGHohsHDkvEJ46IBv5Yt85Si4biLjx0PVEXQYsAdRxVwsFaH0g2FkLDyL+hHX
H81iV0qeSu5NlWHkkNsczSwYh1M/eMmlP/pOmihediy3irhTIGpu+CsH/HXwOL+wgqWLUBwh/79m
86+PLBpCXUS+Fp4n7ils3aF6kvvzMLw2uFTA4S2oWL2IoLFKzVsnAnkMt7OJTC9x/65ptAMqEOKf
cLUjZfrN9TSCa+pU2L16QMO565G+rtatrkKH+YFn31Qkc7BXWIp8BVrpgy3XBWc4zPmmYKdvskY1
AoHniaFeSnUJlihOFdARRw5MUIKf+9vvX0l+ccRAgwVkshkIgzbnIqjV2h6SVJUSniENS8pHeJe1
Zghmrdu/Q02uf59a0Fyal6k8CNWftiwJgHwIvT+KAiw7AmkEU7EzmeS23lKgvkGHka2Ce59O1Tkz
KADUvHpCkBxZ0EzgFQtsZABCBcffGzo1oJziqq/lRKdj5DIfShSwcDaLbajafmpHXz7uNq89gGuB
5DojEocqsRm+94EZ+1/3J+IahwAxN8y/CEAyZK/BsLvcL5kYypClkbGYpwPqXhHgqo8MKDqlDjYV
cCqHCGDGlBTPOtgM3Ebxn8GC7U6tStkaOOgaUDM/C0A7APMZCJKW0NARHeF8GuPo3CKtKN1RMNN3
TGX1rcT2mAykTLw6oKIApN92PpXBtI5np3NSBpElpjYHlRmaJ5bQvfZrPYsbux6kR/yBRYsjG7Hi
YqLKuAKkPovOocu9QR3ff2ziDf8DQ/Xg6KPaiowIYFzuc/rOkr8xfwBwlnsCT2QlebkO5jBJM7wU
3flZ5HgpElMMg1q3fR2d0/HReMY6VfbZGWEkG5+4mcg+2aDtILibTF53qmetWzner0kQeAA4q87M
An4WtV1MRARnm1oIufgM/92ho5DkLzRafDf+a2Fx466vcsj8dKRmR1yeXH0aCrsKrF4nxUfwkCgH
n8ONZzfxQ3xqa6o83l/Q88V5ubEvn25x/tdD2EzS/HRowoBAAGcIvsBZB0JBcfIBDm3N++NdtwDA
c4ELogTOi4qSxNIusKonNkJbOzvH4r4MTfWd9y0WmxW/Kw6+b2MvRx5fbwSJhOciplNFgjXi5PxO
i3dGyoycFo7FqMhfLU21bAc/TvJzzv8YOOaRXq685FX0CzE5fGxUXHCdQ6ZkMauCH8WJGtT5udNd
9jTsJLvdGVuE5EG9KUx5x7GVVTbfoctXggwHOnf/x9mV7TaOLNkvIsB9eeUiSqIk27LksuuFsF02
9zW5f/2cdN87LaU4ImqARqOrC1Awt8jIiBPnANaLPmzGP4NzpeEkKSzOfv0N0OzQvHTF33YJYExQ
A/0hgEaB3WDG5BtZIDZdU5xx5UCpXJzMPD7JxBFeuCUAx22ejLHFhAxlV8WpMpHirH32oDZA85oX
hrskfuGaB/WVtBZkOtPCub9qP28SdhJRokHWG0QeAggkrl1W3FZSbkRaeQ7RgjfhnoFMW77puFXZ
WaG064idJQ7/KH1XIEFCGN8kYPFYc0+BseOU3xHERkTBrEC5WZgqSMpjMApYab7WNHBovLRkM0Hs
hmy6CO2U2xEXGDTKRoQTsVW0z/6SotbtjkCyFK6XbkJEXawYXwkdoTDq++ocRrai/C7yvdyu7k/Y
re+ACXSQIe8LQOeNxFyaE5/zjak6B6Qxh+G5Rt9jdOSh4zNu8if1eN/abX0E7LU4VSqltKF8fsym
QHOENPI8qc6Sj64fE3zv3Sas3bA9oGfVro/CUXFK00gShCV/1MrlFg7A3HANGoDhDKC6xh6AknRg
D++b6qxMdumb/aC7ySDZqQEt6/eosRSy1Pil3L6yMGQUavH2AecGcvjXOzI1pMav2rE6d7Y0rAq8
7nOwBgqio39XLy0Sq+jLdXLO8nk7zR0hWrVgGJCt6ZiK0Fr2QHtEuaDeq9hsHBFA8xi9nYlV69CM
s+rUmgKLPA5feWkNIJ9rN2X5gb6ldtqjDaDO1uqHSKyOW6MEVSKceywWckm3fTmIvYFyxUMSRTzk
xOnwL+JwYRAjfeoUNLRKJo+elrT+FWdWUK3qZLSkHtwMLg+6lHCVvI3KcZBtuX+WvjTkPRS7j63c
MMkEUKNjZOsYaiJEN+V6g1LuJNo8onfRirU1yN1DzWsFuzBW+J9Ks3Sb/OCWr93G9SgY3ytUaQly
TbU+g2sgMmxtepa0PWirjWlHvqcPZKHxCPfd/KtIzeBt0jdxvBI01x8tTV+TGIrrW5F3R3tU7bhZ
97lrTI8pv5M5sPOtat8Kj4r0UDxqv6OjBM4X6VfQhwgUzHh0ggf5s/EdrdilUCD4NXBe7YJmXDWe
NMTBX1XsQl+di14SwyXJQyKsJm7tJytRsepDgWdKeRjjEhRdlQV6qMlF1jPEr4RbDv2YqgXR7HpH
KtTmVkJnjf1j+AHuosoQ8RLFP489cozhEl/nbWYWmwIdBPSCpoJCbDZjrAspIZxWn3m0hefkG2JG
pvqcHxUX34jWnYXH4EyAeGWP7UmTcl7NsA/rs/iUvARepxynN3nf6xYhoGB8m8YN/HphQ6O0UPC+
EJ/vu7Wfmg+7fVQKhkLllyKimNSGkop5n2UYr+FV7+oTsQYvt+tpJaqICT0QMaGdEzwLG3TOtt/8
rxItQ3aFh/qh+cPHlvGprbMsMxWQERSdA4U63wTC1qgstG0ZkMfAnCUP4H8S3H7a+VZjZ3Z3CESz
/YifOmwI9Jn7S4zNt7VPuobggIHAGzA1IO9lDnY/pkamReQMSaJwwKX4rRaGpefpuhV3PF9Z4Fw5
1Npfx7KwirsBkT5U4BHxX1vV+S5TIsWvz4LsoC2sfRkG9PT/Dr2ge1aXEJm3+Wk6Rp3SQOoIZW+U
JCpZRJKTi8k5xJuLfIWNuFKbfV38QqpVLtdT/Kl04GsEDCPYomcwT5daN24yj8wH0JzZhfeECGnY
80VCznKySQXKSgEiiARq094ijRh+6WaLXgyV2aIolkhjJmOofLIRQIIdg+V7WLjeZx6MuOHwrEYo
gdrPzTlQc5X31Sb42TMxeauUU6qslYcsQUVUO6ujV7UuV6600QQAA6/vCjRjodMMbwOKeaPLRwvA
3pmXCv0gDdEgPgfpOeZ2qvQgHTsV86vB4bXhYVhBVkHAHYMmiBSaLaXFgUtKBwClRh/2Y4pu9XSb
K9Z9/zC3yghKUUoElyriDiYobf1GLSulwSrLqEhXKz98mYpPn2yR8PhrOSfsKNTcNGCVkNKV2YdR
VSYJhHzD5hyD3PsTbp9DCgWPZCS4kFq5P66ZGB/GkBVElQoaxcgLXm/fUCPdUExVc5Z6Txde9W+u
E4E6XwnIkgeupIDoNHAqkmzFZOGxNBdJXplmTo6gllkZgeb0XH8KH4kkWdJoy6CoanQT4t8WMVvZ
Lp5VxR0ORAbWPkogX+bpSyH6rAu5nALmXHUy1JF4gTRnH3wtvZ2I+4pD2iZGiu2pgW58a4Hinhcs
rVtrJ6Nb2FmzN60BXt4f2nG4TGYFDGnyC65pm3MLDdqs9ErZkSvLH/Zlozi1EVtEMEdQv/jqaWHt
6S+zDuXSMrMAY47GFYJK4jkm4MOi2mVaZmUgMOWR+v1KiD0173n1mY3PpPVEYxOMv4CUG94WPoOa
ufkMJDNl5AEkgD6YaypMolaqCvi1Lvk97jtQGawGnT4sxn6bO9M7V3iJvNFCK3oVHnSo65VLETC9
km6+AIV7vCmA/sLBuz4EoppEkkgychZegQp87PGebkQQZvEOH3mxk8uuT1wU+siwGj3frF0/BU9N
/NUgQNvWtcnb0SvnDnvIzimDpUUuaj7dXzetwi1QdMF/P5K6qIuLpvQr0YgVTBNEmUf0K6NBKPOq
EsnwwFrkmpjdGiAWpeTw2CIsZ0ir5UmoAN5xhlCYVSDuDP1DHtuxthB3zflVQO0AegabOVUyvB5U
mqedVrYdOetb4aEPUvDvObkVtw/pErCPeuibNb6wxIQlwtSXRhrCUpMD79PnnLIKSPVrYS/TvXrP
CrOXAykWOhk4jTNepWfuQ/2Oq3Xer0Rpp+YmX2zCPfHt+zZnUgzAEIPoEl1mCqSyGf/R9lEga50C
oE0TOjEOaFK+KdLfrxOWiNIKgx2a6qBer5NRK1mfxRw5p/2vSAP7UPcE1lHQ+UmIz/tu+P+M6cIc
s1h9FKbVxPnkXOVfLWQFC/2jTKIFzzs7ccCT4u7DUwcdcddjQgwUT42KMbWGlQA1C2qANPlrSD+O
LPSn4NZ4YCxxn18bKYWh5cY4bs+BD9I/xRwaYKSW2CnmrlLkGw2kgChM9qb2rCWT0eZy3p414Rip
VpF6XL+FfIqN1vZABo0WWlU4ssrAzyv12+lVdFUrWr2o40JyZuaQARGM3gjIzwLuyKaVfanSu4Qv
2vOAdPEk7Bv07t7f7TOXBWUpoJU4NEgBtXo9n+MkkzKb2vYsgUIMl2RTen67Tsmj7K/uW2JdEzIi
IPxAZg0AQbwvWNLeLm39Io3F9gQuObHPtmXP78PYAK998xRDnCpZwtqwk/ePQUC8aKEEElzMVlEj
XoybWm9PnIiXdqedOpksnKtZExQsQFsPUOhmtzw/pXliRB3IPpAdFUPAFP7yUP0MAjRTlKSIJqqZ
YEo1Qi7PohpUWpO64ozHSkpM0HAvjOMny3jpZ6kZUBtAyBpJK7CWMGaESScT7pXuhDRItFZlW69M
MPJxTiJ4Ib/md2KxaT8KjziLETPrNmAacnI0VYAmGqr2dr0DWz6N9doA55CKzEjkjPuCt4r40B4T
+VkhJ7nddOJeFR8VsGseavCf3d+W7AH4MY/iJ1gQ4LKAXmXMG2VYxUU1nKIotCr0MrT6GbkiIqP9
eSEykyT8FjPLAOihZUun0HBwE1zb0tFR1QdBC1uordY+1NCe5A7iNKYBDWlaoEJuSusyG4TziB3d
TAb3VfPHJ44q1eZY/wrJNilfetC/ATMmeYngFjkIxcyysVRhC1zBs9Bs1QINgSJgbPKCM7qJrP+Z
qn8/n1kppfZ7rtYwVY22EUdElCbyccExMb7TxDQkNEBb6UJPxNzGxJQBJQDmUSClWa8RhbKfhGE3
nBLdbsgaNGatV3rdVpSd8lchPI+p1RqbLjkoby2qsPf3xrx1QHERx+ImAFbgesHiemg0fmrAklEf
ZQgS1MQLRx/U7Jrpo7wsCaZYrnNKIVtuuNgBmVrRvwj6ksLjrZuBUgze68jIgF0ZaIXrz0CzoYG4
ceDBxZ5wVimCWTxNxnzBCbAxKiq5qBoCAYCsNS4ENmXIBYlUapzOn+JpJTtZWNrRQNC5cLw/qTcH
7scM1VKHOBV9Il8PptM6HkATgz8pu2DY1wRAAkEylR/YweTct3WTBv0ZE5qzANCGGAfq1NfGxlYd
EPnAmFCeKmGtVWuC9lwps9BDH4HfoJnKdShPFsnKfdy271FF3oEpt+LRXeydmJ1fVIdBT0SrmWxK
VJqSvBDotwxgCQiG1J3iPZi7E2lx1DdXLaYYVWC0vINKAc6VmeJJqWQkgCPhBF0odCGOT/lJzi2d
O2ZHkWa/Q0RM9WgH7cOkoff6hUDnri96D/ye9+d/9kOgS4ogF28R+QdFcPHG6tIkbacEzT9j5hkt
twKSCAwjcfMZ149iv1S5m5tgTC6YINHWhOPCDDuTiGgEEE84pcOhJS+1VwHMA17m+2O6aXWkewpH
hPaJgQAL/3m9p/Ietf4hIcJJIw45Z0CypmptSUgrxGCZEqEaL+K6fuqmt0zLt8bjgnk6iqtL5Mf8
z4UNpDJurmvzoE0L0BNTCycpBJEp0BP1ug5TFJGejO730GcmnrQDpAQbBXJZiS2BYzCjXQL3P4MG
BDdfATi7iGMFgTm2yKUBXpeE8iCcRHVVgOm1R3r6vXwRk1XXnyPcYffN/eTWWXtAuuD0oLsJSUMm
QKlbRSdlIggntTgkwprqv4Pgzu8OU2g3PQA2k7KWoEnsrwzfJuU5fkEwaqqJO6gntHqrwU5VrCGP
zHhywKaO3oms/kDBLd0Uw36CvPWYOWWxMEk3fhs5e7z5DRxCpNPhhq6Xquq1WiqrSYb36UqLwgkt
dIyVC4fspi6BTQBRXvSAoxUcrUosFqcmYGqYdG06laQylfFX3DyjybiSFffXkEYWT3kj86UNMGsV
xFEiGlZw4FATuR5cKjdlJ1YdrgvlO3gH7Venu9q0Soc/45/GJ5YWLk3nTXIVMTa2G4W34A5EOygT
bidZl2rShB1dTigMptLKmF5ICF+G9HWQW2VXP+PpTGRQ5p9DceH9MjPga+vMgMumaoeqE0Ak2NkT
kjcVmon9IjJLeVM2sqVq6zoRPUB77m/9m4z9z6jByAk0NDpveLZhEx3jrT7qBcKucZV2W04j5lRM
awE1Tjk5hON3baziADC0wVMUgkqmdsTb1W2gHND9adqFkzi/CEBt0hoYBZwyQawcBKKWGDUIej5B
JzvVT9W0Lrjf3bfaoej7DFrPdj0sOb3biwRzf2GUnrSLiySSASMQZISeHPgudIE4IPLqhl2loc8l
Xo/jK9cAsLPRi/6jsMf4oReAIwUn4ZS/j/K+yc8La8JmOH/W5OJ7mJPNV10fYfcPtB1qzD0tEUyj
cNQcxZOnQHgcTTEu7MU48AYb+Y9ZwEVQRMabkC1lTGlfVELXDyd+C2EiTT5qZHADEW1h5e9Yf5O0
VaVmhxg6Edyzgfz+UOxLskmmjdTtwUeWVY+D0JtNeJJGV5Uf9Kha8Hi3lxNdp38/kFmnDooTPOHx
wol76bU0OAhctKHH5eK0cBpvCmvsVDAroEElhQP+ejgF6LH1nzVIOQhig8pxUq449aQh+T/aEgJL
TEG2rStL9PccOcbCU50+CxAGDN4W9oR4cyUqlLmKpg5xUSGtfL1HlWgqdSkQhpMBCZDBybMSrXly
Ir8boz6tcqX6apCJeaiVynd4YfA4kMaA/Ex+71M9W3ir3d489Fto6h3bBA8YxlPGBjfkMQHFXprk
WG0ll0HqqqYLvmDuVF5aYTwictppJKUYsfIa924HdVnB5CU83N+5/nVhdud21oUttm6pxrWUcWAM
OSXcjsve9Oxr8n+rv8V8F0lWgOJlmKzjQzE8i+MBcayyMNSZAAQzijYUAeEs+grYmLrDX6pEEYeT
zr+l+kPDV2aRd04Rr9GZ0seepoInWoge2qSx6+JNbd5HaEJN+YZH4KGj5BJ+gVVazVby4DUlqrzT
ccrdhCgHnfPXRO+tknskTQX9EGHbyz2EJ+7P4O27CwMAZAcPDwCskbO63p7laCiJInKgJQVgQ7bL
ooodHaBvoIXLJgZcYoTe0TTWCxMnzh6LC7v07y9c91AFjSon6nAi0ELwOztC/l4pJUv2H7XUSmSw
/HO/hNINuj1e8n0A/WdA5qEM3Ct2qL5mSQHSYvQj4Pjm3hJ1121OAyGFhnY05BaQgrrRe0t1HMCp
AwNfLUOXIvqTlgcltVMkduMNtEu1njPrrQ8K3vuLIc5dIJRMFKk9NGjjE65nJeXkXokDrIYSdqtY
BShH1T3VH81ShyyAAThAkIJCErTOXo2GX2FflqeY2AKoJybUrrNJ8rRglauPY4FM6mJIOfN5yNbK
4NOlSVvk9K8/r1P7HOhb5E7r4YBKhVlGRzG0BpSNkw4CFeMpAEfguFM296dlZo9CBhElS4BQ4LTY
lG2qVXmqE647TfwLEQp3Ul1SVKshzxypX1gC6pyuXxToLgAxBdKOaCxFX+n1EA0j0/tAhkiBPIAk
OzS7/gUpaFXcdboHSKF8vD+0ufARrxeKWUUJA/EyEzd1MpdDpVaCQgEobJ+HIRCdEnZX2CVg3kD2
SMLwnyIs5rMY9No2zfOlAHrGX+vg4ASRLT4CArbMkEs5TcU6MrrTUQfJf9vKJl+4BfcnnSBctSSu
8yMXy06wCooI6DLQlhIWWZqihoLctQpCYnXMD5OscMdUa0CfUiUBKoaQD90OLXa8VNJcRAMdsxxd
HPlotE40TuKOm/Tqi1Ol0Rr9NkPmE8DBVot1q0Uk7rWRfk7EULI1EYDQSUvUdeeX0AsASaKNylHj
SLX+Dh2K0uXaUFhxfRo58tjIZos08ErmR6UySSvB3yhSNf29swXtLLoBQD2F5iKZOd5DyFdBlCX9
qUvzX4rYPMnch9Y/ddWBSOeFjTXjYHW8iiklN1I+Nxsr1RsA08KiP8m+Y8ibuPA3BjKReYiu2f67
SwubZNmvkfRWpnHmOKXmwgfc5l2QnESbPkIyHCM0hVyfpLJrg0njKiQa5JUP/HALYV8R92OJdrJ+
8uppk0fbjAMeQv7k2+eiRcNUpYIj+jWPg4WXwtwWh3o3Uk0KiAUBLbr+FiWflE5WSkAD/d9V+zka
D1AbqFVTKw5FvjDwOQ+CUjveZTJ6PlCQvLY1aijihnnbn8Qm/phA5pVoqilM0YP62XEltFmtVlyC
b80u9oVNZq5BTySW6PEH9bXPfUKQK/bdosQVGmyLlLjcBMBtO6wiyDP4+WSLEABfWOyZOAwDxhRj
X4PR4CfjenGdT2XTtKnQQIQS6o3xpmp3SrpP2gd+LzROBAZbSEnVpSfEcKGTne+npTaK2RW++ADm
aNVtVskj3W1o8HGUNDMHJV/5j2Bac9soOWi5vBB6Lo2YftDFiHGFq3GsYpnjUTgMAtlUmbFTWnWp
p2vuzr2cWSaa5oChKIwYMztyZC0kIN6ucPGqmwjoqVxD4+A4mXoXrmLFzBT3/rLOTyooFnD7IlXF
Mupwfq1zHcEYteyt4tdN8pxrUIU5SgCqLwSEcyEXePmQyJCoNbxQruczCgMg5Pm6P/X5Vx/t1VCz
fCrGjT6UXUrMwl99F833/fHNZS0oGSCEQDA+2lN+bbQrmpxvOpwbsNGMeu9IK0V2U8hJtRYHoQxl
rbfNBtS94dd9wz8p7ptb8MIwc+2XlaGnhdLjvEwbITxG/nCe+MSk3aQ1XFOollAMiU0+AnVG4KXo
Pe2BVNPXBuKtHoKWU1RuYvkUVo8V/yxConQQXeDnBh95FhGS3/Ja717uf/OsP7/4ZCZMIFXfDG2B
uVI75Ed1dEYF/brhlkrbc1OD2gTtOEVjOpWdv16TcOiLdpIIkgXGXlmFDvgNJALWtRdfcdG8mEI4
I8AByJ7SD3I26hMHalWg+8zC8B9Fbo+3nlrs0T+zrQ9q+zhMbi+tB7wE78/GzNFAbz5qGHDw4GVj
adnQnhYKJUdnw82m7eA/KdKmiqBzIz9UyhKd/LwxgBcBDcIFxjO+xo+mIeEyBecQbcj5OpCghgax
t+STh6pH3i0RWiyY+4lZL1xbPChKOVU8EqopsSpedcb8PdgGroL25hQqk/dnci6TSWkO/js6NlCQ
S6lJ8k7GhRk/+xADEzXiQjt1kwPQUMuNTZoHSPNpzUbHZvMHHhB7lDq1+qH2660YNXvIqi6s7lxY
jm+C5C5qzAA+sIUMJe9ECH7jm1S+eDQ0v0RGNYVibteImqWDjfwNksvQBQ20LcCC4BBWgOxcCFpm
nj14gWCH/QAheLblGYjZ1gglrHpZPYXikbd6H4KUAUT2xIUH1pwfvDLF3J5xNRRGLanYYJX2UOXr
5rWibEQR2fHcNvqsFTsGAhv9FkvVZeo0GD9IX1lIG9MLE97/+rBLie/XtQDZDjBR6CZn9LJpDPES
UeRtxR6tV5dmmPiPDHkZj1Sahh/XejSuOuJB9bGszfYtaN26fWg9aO2kkAMcW7vO34WlCZ5dS1lG
jQo1HwAXmNst8MesHTXAWcT0MIAZE4pD/IjGJjutX6HbjlDCJPKxem0IerkmiJUfjPYI1In/dv+w
MUcbLF0osesQpkB5TsejgJlvsHVpjRH24k57yOFLQhOxWf9alDZa4+9bYq6LG0uMGx+EKeBTqRNB
CvZgVvqmS21/EZJ3Y0RBayRtgaEtgyioMdM6TkHNJyIa+kXxKRu3XU1hH7yygKGfsUIN4HkIdXmk
Thn3i3OoJ3yohDvhVR3eIYIgV1A6OP7lfCGzAUQJ+i0lRNLgQro+CcUgqzHIdcKdpEHpwY0sQfOw
Ie8bYbYhmFJBA4I+bYFWBFGhY0aiQ0m6wsmOdqUti/tcdCpurY9fRFjIojDHGnZkSA3hlQvJGvSx
sqDPPhyztAyqcGeMu5a3hSWeFSb4pr8PFhmqBqHjXwB8Xk+WlEKZQtLCaBc3zqii+xCx6cJUzZlA
0wY6uyB8ZwA5cW1CqHw0u0Yk2gFnBSLJcbVULZqZIzAwo/ePogUoBvzagCFEZYiKXLTLOxddqsPf
rzUwxHjyQsSQyt2wZyNNjaStxybaoRY+JO+nXLcrchr+kkySLgW8iYgoCLAdvK+ZYTSynk46V8Y7
gOTkYM/r74tczjNLQbEbWAlchyoSGsxMDbEhpVIR7wjq1txLhS5efaEycnsw8MKRaQ8U+jAR0jHe
qoi7IiegbtkN+ibvtv2wTcF3doib1f0DODsUpE8lQHfhU9jZUsWuTYc6i3eamSCjZbQtWkEWskxL
NpixNLwcqyqBDcnf6v27YCdJ+ffnW5Ig0kfFXAWK47lekSKJkkHDAwXwiVWkmTq/8OqdG8Ll7zPP
IwmVfBwO/H5bH0b0PKt2zy3laeZsyDShDBAS7kSDsZH5ScxzSR/vQv4wHIXMRtLg7xcbeS9eBPxI
RYcZE1URY/LLOK6TnbwVfCv//ZdktD9HD5zqSKOivIqLg7n96o4rGiUw4l2ePdTRAwmdv/5+MAej
bgusOwJ0tmvNH3u9CmIf3z+em3WqnOLzfQNsUxgdAT5bg3+iHh2wEWYfDVnYB0qV7hKzhRJe7X6V
xBpFU0rN8VkrQUNof/vvC0ZvrnOYBTAAMCkkAql3vzaa5kGYjJqGgturvO33HBSeo3NwTvbyY3zg
tjWEs8nHeLxv9Wa3wSgNHfB+Q5gL4t1ro2FYKNqo6mhsehKfo5305/7Pz4wJfCjIqAOrCVg7y4lS
ZgSHNZcmDzyYmTP5TuPGS7C9mSHQXiVEr8AuYVcw2y2LSQ6MeTt5/ZZ/Gv/4C6eFzQBhdngw0YFw
CoU3tMX+EERcPDv7ugWENe8mT95qr9XLEFEKLahmozWw2CwJwNwOBpUOzBZN+iAlzAbkU1DpaqxC
DMovDj33DW7LRYLSm1gbBVWabqatZDDAOsmmBXA5CSLQuXAWFYBGeQGCUwdAM9Sn+6u/ZIm5g+Wk
jYSxg6WY234B7hBIljI6JefeN0N/5uKxhgXCgMCpLKOZBxcYW6vq+bxB0daYPAA21/WCL7jdwdc/
zowhk0USTDp+vOG2SXEsw/0ERo/OuT+Em3ueDgGRL23jEmgJ5voYigEXDmXkT15er31w+3IeiB1i
PBv61X1Dc8NBOIT6sQDuJ7SMXRvKjbCpqrDkvSh3lA48gF6cO3nyct8KTf6yK4JYAg8TZIZQS2OO
ZGAkEroKat4L1qlwQGVaxdvW8Tk7dxebmOdGZKAzHKkzbGjgLa9HBB3eFFUjnvcg/jxCWZO3/BY4
noWbn8280E0Gdk905lCmN1lmQ3t+JMQYVL/zivduk9rHyR1Xb5ApXXgI344GJGU04YCGWEqzztzN
YYlMpqRmvfdb3jxKj/eX5XaXITWIsB7dU3g2wtFcTxWSDblSFEPv9YMDchS0hw2KOypOtxTj3x58
agh9MjR7gq5eptbkp7qf4Z3dexEAJ1bxiXtsAxzA/dHcbjIYAWEHuELhoRG7MqORs6ksQhhJN1CE
Vi39gaCtAUrEZCFwnVn7a0vUaV/cAC1J1UzTp96TXjO3/fLfMkv6lteRbpIlKlumrIJtdm2K7o8L
U6k4NXhvwFT8WD9KvMk57Sqz1RXUf3NTs+/P4Mxmu5pBZrNN8GulNsDYaGVHObb7h36JmYfFn98M
iIlqYijN+VpN5+4hfOwas/nofrV2uOVX7QZsXe2v+0Oaua2vJ5DumosJRONyTYoc9ppVHa1AbelK
Lr8DWc8GTRT+tLAH2d5LdngsKWfUtY0R8ULvoU+wiqxsjdwVSpmTJ0I5egtnBzyhq69409Y6J/y9
tDPpHr92tBgtfYACHPIDobserRFnWcRxOAOBN0l28dUU9lDA1KrrVwYa0scKpzx0Rmh5rO9P9G2g
cm2ZWVeNE1E0TWBZThw9dkPF1adxaXZnNyjuKQCoAaYHEdH18MqsDeKmE+EN843s4uXogb9JteIH
KAeorVlAAJhHb+uTXFv3R8dmZn/WFdjtf1g/kGdhbrBYjMKmluLBi3eKutZDa5V64QEwgDW3l57U
Z7PfSO59m3NOE0kwxP6AnVIc5PVgNSQlq9ZIB88/gz5s3ZjGYdiGS66ZZU/9Z2Ro60OPGABFgAhe
mxHLPssnEWbSneoU68AhUC49VHtla1j1utsOW+0x+phWqhs8SJv7Q5xbTwCY/tc2s55aluvKNOWD
p7oduMihoLdVz/dN3L7d4EGR90FnAdQpUCphbGQp8JAygY3aFsxprW8it1knrmaVrnyEEOtKXwgN
6K3JnsFLg8w9lPGJPDQlDPYWiEMWjoA4O2UXw2F2xVD7oz90+HXueVUdyxNxgvfCnDadqW+mdbSt
7GSrbqrN4KZr8TU+aG/+YfTI49LFNOdpkFGjVDyoiSFff71tdHUipURHaayic/Msb3UnWXfraFcf
yKb92+LbP7v0whzjXqRYTYoiLwePfJO18dxgr0qryBG8ct0/9q/hIX1/zp6X2PBY+Cdr9ud2ubg9
xolSlWrF4HUVKL1s3S03amWaua3bqi1sybNsopkjeYSCmCU9dVthq/8//OpPXyOgd8jOsIQw4YRY
pyDN4FWTq3cWYuaRdxaOCD0CNzuW9k7+xwYzuUVUdig7wUb2BDql/E2BFFq+z7sjtKO/VN6EHHG0
pJ3JQuD/M7X/GmUuZlULVCFtCIyqJkSQPqbd+K679ZozgSrc85+4PdTPeL2V3nBrcqVZLN2V90eN
B/31DpabdkgMUuMDxgcgWLfEUv+gm5n0iIJNAPDf23Lh0NCz+X/P8y3kitQdH4HoFtkPR+fcKHJI
s+B8ZuMdbEngQjUNe/NGDMSveuKTavCSFxDmbIBl25Rrf11atZusFvYNPeM348EVBaA+Uqw3LYvQ
0Ap5FV0MHhjZH6QOjT2m9Nofpl9GYKo7bdv/UVvL/6REfWYeLF3Jsx7owjr1lBdnM/BRlkA7Ea7k
zNLAJflNhRY2wVcimmJq6c/VHzTGLWF82Z7cf7bthVVm2xYRErKT0GF+fQeqVwJcUWVtOq/2+tgE
2jtf78rMjk7GwlU5f4/9a5iNLFvOiEIArAaPf/L3lJNQcwyrdHpbNyt72NbmEk33bPxxYZC5aeD1
ADNNewg/rprEMg7+Sl+DmblaiNDphLGbSKHKNSAmh0gOS/zf1z3SW4II+avE1CG2lTtc6ajVpkI5
qLAgxHV/087dzqhnoEkAKUI8FZldE5dEaIUC5tDzbuULnnTugF/+OHMpDqESo7UUP56sQdX6yi28
12ej0MvfZxw1jYsh8IjfF/eZ+TQ8DDZAYNVT/C48BafG+sYfls74zAMUMAANqgzgjgSEiAmfKkUu
AZOWRK/N3ZGsKjd8IW/GZEZg2/2jfiyuz9wD8cogPfYXx7ppeKEVfRjEU9EMMkf44BIzfVefIYAu
vQePgWRTvYGlcc54E5D2A/+rgFkQFUImDJbLRBPqThO93n/sgN16SPbqrpNXUGoRDoprvLSP9RLx
+szWB2YRZWH0RoLbT2ROmFQXod7UnOAJZDu+QDmCwkp+qTu12UbEvb/vZ5IWFBsAsJqBCiWaFJi9
OdWqYkz4e6+FTMVzN64E3uqkTd+t0R+SlXYd//0Fiz2D1DIVuAP/OQvY7zhBbZtSV7whsIMjeCbQ
UlaCCSgwm9GsMqv+/Q3anvvDvD3ePywwIEMBgx5lrL3ePUoUjW2fjbrHyyCpexmXqGnpLF17Kxng
BOwT5JnwWGLHNLR9LXMNr3sDN5n+H18HDMZtSuAxF3Ixt3sDhn4y8njOg9CC2Y95ligZ2KLQzVG8
+Tk4m6w2sNPRsXKoRih/HZigHIP0IvwikGQgB7ieNZQYproRCaLp6FiqWzQbKvFSYELDKWbm0MH1
H3ZyCqG9tiH2PBopkHjAdVLvJnBlSuswNd3kxIfmkhTu7dWFgaBaikoTZW5g1cyFslWrsIatWrDR
Gj+sUK6T/1R4AaoL77GZZbq0xBa0gqHvE9LBkmLqwLK7reYcmslq//TpArrn5m4BXQMtzoJHAEAG
lIOv529sc6Gr0DOyi/hNGDkByBH01788PIwJerguXC9XGXye9GO4U7f5qj7e//Hb70cVm0akeDUC
JMjKRYVhU+DdGkU7I9yVimaqxK2mhUNDL++rPabLKNIChv6TNrnB8wgkAslPmxa7DNhvACBfe1JD
kG3htMxZAQcK9IARtCDOpnviYpqExCdCUhfFjpgQoUp5MwzXWre5P103jga9ThQBJ6EHCZkZ9n2t
+j7to46znTGsAn4/WtDGgPg3vwRoZ+2gzgSSNvrwo28GSPtdD6aXlLYfQbe9oxJKawTuA7hNa7Nf
fEqz5x/wN7ScA+eD5aFSI4yPmdSq5ETOz3aqZstQFLK4h9ZBYhI02uGjvu020rEAIrwzSboqi8P0
P6R9144jxxLlD20B5c1rWZJd7c1090uhe0x57+vr9yQv9opM5jIxupA0kCCggukiIyPOOZHbLQ8O
cnEH0r+BOkON0ndpFwtlOLjvs5c4uWeP78Mdb6zHvXy6D2k71C2UdoMglINVhq03epI/hcNe9aQX
y68PJf7KH9PDdjPdDDvDewCEwBcCfYeuCQfwSO//7MpnCMnb5m4K0K/IK/3U5yX66W6GqPUcJaGA
fgO4R0OjMWrV9aG12spEi9YnaJjv72MoUrzptfO7syWnsk0b2E9PRvbqx0fsdE7uyrbmNFAJRPND
/HvuWm7kRd71LU97bdL8E2p3KEMC8gleKT1rrdlXkTjX4fxoDIfWadCeL3Gi9zzhOO3LPX9uiNrz
ptxWmbHCEBqNqqMrNMGk+9qLyMsa05fDcUDH+YWsD+kacT7L2dgJamQudbgaToxc8eRDEBx9hMAX
9Ja/VfjAmmJUuoWICx28AXeirJWxNQnRbMH53aU30JoHBeY1fxif0bt44z1EWDNIJKlAmhMRvprU
QRI3tYkUAT0O5sM9+l3Y5B8Imtjvte3L6GxxaL7Sd95L8SL3SUaIvQEGKLpOq4gpz+dTyi1d74y0
DYmxeDfs41286/Yzjljc22jnsG/25iG+Gfb5DjIqUBa6jYtQdBdvDhMeoPCoQnB+yMFCBR0HzEGc
I2Sxz3+NFRuDKuhNG94YZAbehnByNTSDr3ca/vvzG9lmO3FjCBj/56/c+T05m7O6khfZ0AZ2ADh1
Fm/FeUI7d84K0XcUpgpsRl3CGgE+AMjS+Y/LjFlupmnrgUW05QAFqBIqb5xjdHFe0UkM9QIIxANp
AYAdteEitR8XNBpIwgTsF80DL8iw/MhXi8+YJ8p8sd8oU+SnnFy5tTyWI1IICUCodgyK8Xv8K5oO
5l/KKZLuaOgiA5cIkDbyZzSCc+qHztAEKQlrw617H6/4W0N4EDjxA3EvZxsHVoAQRVxvotyKmTsf
jIm1kYt+S8PUjlxeV87LO476OrXyiPKTSp/I1zt7+4Hufbufpl94ur277q1pMsZxssDbBRSKXOk4
kufD2GS11ZoYwODkQcCRU6Hb8lzcrC5iOwmtXu2JRwA/PkPoicNBgwAdUdEFJvLcYt5Vfdf2YhrK
jzq4qjciVLlfYw+YJS+/KT+1R9UvbDAdv4xDFtv7NvN5NMcLj47J1RHGoqEzUTK8wEpFuaRHmZWG
aCMhwAXF3haaD5AoK5zrs3uRHidbEfA7lDxwd5Bs7vlYBdMq+gU5v3D1lmf1rXo0UYMbn+LH+Unf
q76x24LCzcPpsUMjgG+u+NdF5YO2T61uCkUuS1BgH9I0eA662s/lYXEht/GIPEX6KQXbjeUJHohd
U3SHwvJNtS92vOId69hjb0GXhlBv4M/OJ8FKZxSt8ywL10O6y55HGZPOLSqTkdC7Cu3voFBLHvT4
49xI3cRd1Hfox7ySvpj5Y5251XP2vg32HMwPXeyn95DA/6ifhQ/hY+bF3xcJ++NE6+jfCe1acLFp
mTVDHkFB0QCD1h+XfYrOL2/oltW+Rw+R3Vbvv65vK+b+Jcl6zCZiBVph3ehl1OysCYDlL2M3vuZO
fQ+sen/DCzCZXog0Ovt/hqirWpdHoYZWSoZI+8+iOi+RO4bb3XQ381z2xUVHzgmQZUD0Q1UNDWTP
V68StjlqCDzaX76VAJjC7+szRj9bj8vzz/dNandM0gLcdIkZU/w8POickJd9zE4+T90FdZVmqNbg
50/+6kVfg68iAt/3b8K7hWpjfECKBA/M9Wf0YXyqko2HoF9ottwG10d5UV04DhPFTAKTR+RAD1PI
EuxCsl6bGx8+jN3qaDfDj9SBgMtj+tx6PH0N9rY/MUhtEE3oJksx1yx0N9lGC9TyUQ22xm1DI3e0
5qHjtnQm997FMT8xSN2LIClmohpjhFCS8NZHy48Pffhrc/Di9fp9xPHfzIN2Yo16YtSKPuH0Ha01
oeyogAJMfzTnz/VlY27+EyvUhaiM6HtrdksWljvzAf1Sbngv2YtyF70vKA8MUfeqShRYGL9Q1bDH
W5RLvcbLXAXlxCEY3SVYn3Ie5+GYDLi2WNSp3soKHeoS7A41QLuJ/BNtit3e7e0coXN+sDwQrduX
1U3cH0Ig7pQPiF8H9U68QSCwg/CSHTmrz0sqMn8UJH9BwwBdjGCszl0NApNGzVPwGAx/EnA5AJWP
Dl/TryIowuU5vqlCC/FHD9RMHzbB8Kd+74PyRfEGb9yPbnMX/2wCXkDCjMJOfxTZiCeRsRLJaVws
+FHCfedDlMftnQE9m5Mv8l5X/ev77aI4Q7bDiTVaZXmV0wbgx4i4K9VJnRQPv5+VXSJlUATgibrX
zdGS48cQ89Qc5R03ecValBjc6FXuvFvef0l+go2Q3M9fyr3oDd/bj84rD1og7aL7Bs4xu4Wat2zP
uzgYXk0CzwpKvMg4v4sVwZ/+Lsp5pQWa1EQifpcr3gr3wl51lL0CihS6XgGL85LuctRzlF31JXjS
QYfWlW08Jh4gR7+hn9ojiHqJfyqO+CCGwCDe8WoUTGd++vMoV9dvpSbUOVZJwUP0rSV/G87HhrD8
8DvnrBFvA9JUXTNuilbNYEw8QPnMVgL/XbJVO/O+uJEay92djotyRqMgZmpukt0HV5DcC/aEPFni
r37sLshRKXYWvP25vtRMB3hqkzr0yzpmVr/CpvWc43m/espu9MoA7cQdwZk8wHHeq0PDm1QSVdD+
79QqdapHNIlN5g0bTAzSp203Oumj6pZ+6w6f18fHuqdODNHIfMjlR7o4Ynizp4WgtNhWkHmznTxe
N8OIokh7AlIFBFYMsee5l5IA0zCkek5DdXYH/SuPviPeoWS8FZAuJ6I+eCxApYGc2RNHKCVdLwiF
mobS4IjJLcS2UF/woWl9fSSM1wJqi0DMG3iDqoBHnJvR616e20HH81raA/MlOi3UXzbU3bndgnmW
qDkTVH1VejQ/DtHiUopfu9hG46DMW4ebihP9MafuZEyUOzPROKIeJfNoKa+8Pj2YlRPlr/Nfdici
/hwERqJ9DLVCpPCoax0CZnOqSzlAgtZtnv/u5L/lfh0NgEgMQTEFCQL6Ldf17TpMepuGubI4mDG+
BYbrR+EHtXqQ2EBSp2A41/cSY97RUAOgCqRRkak7gslPtqwSW0NZKNhLguCmm6fdtNNLqbgJz0cz
/OapHfrVJ4KuoM2jkYbQ9J3RjCxyo+jQ8krvPCvUfu0NoynXBLuotMXo4T033iKFc/GyTRxJpFjg
i6JYmxhJPhU4EiDzLui3Elq51/IoCgxfRdYDeAWiEoZTTp1wsArXokvhEhunbx76j5nHJ2VbAIQd
JQGks2lmZ2K2+dZA9DpsktltkskVYk6KkfX+xiDA6oKCn6yAK04NYiyMrBaR1NAPpeUVaECrOZF6
N46QSRH2Cg8+wzwVJ+bIwp3s5HrLTCsxkKhJHuyRw3lnLvrJtymnAUbuIEcgF4Q1sl/qfXfYPq4f
Q54B6rKtCkWBPDrmKioO4PaaS5D2t6L8+j9ZoZmcYz2KUqlgGNHreGc+pC8LByDAuC9Ol5zyTP/H
EKa6aJEtQ7AspTYan5vxLvmeB8/K3q4Phem3/lkRi74vjESRtxKWpMIH5nM0PbhaSPGKvLQ/86CA
NQ44D4qCINueb6teiKu6ghZ0qIpBYSK4RLuKlpeDYc4bXnUITqBTf4HCstooKusaCbi+9LLUQ5Wu
RtO00lkTr+FlIZjn5MQWNaB0nuZMGGELaCjg2RLOsWfNlwzSIxB5eKCCbXc+X5nWk7JGDab99iuL
XxZecYE1VchGS2AMohU4FuT8+4lklo0hkjDudcyhcWybv8SPKLvPeVk9RlgKCbF/DFF3yTIpGvRf
Vtzjf7oPmMoX+2kTPD1yeYl21pQhniNVWkhjX+AbzbQnUyml4X33PO5nDgbu8utE6h5LooEmAZg0
td4bwKZ9kyF7WL7pBarZtiIH188i+cL5S4GQ6QEJOrYYuIghhFKe9W3rszCzXiXtNgcdyeOCN1jD
IBIUCHqQo77oJFXHihn1JHdWIRtYBBX6pfC27gVzDmEQuKi6eSztAodIPVr1opnbrh+yMH/7DSj+
oXO18Dv6SPzmzTq0vnDQH8pn4yV2r88fIxF5bpcc2ZOrq21XadUgqhLGbzGoz6qjqjbkDcV9Ix/Q
rgG5rYqn2cN4VMImqWcAdUfkoMh8n9jUu2HaSgljrW2htu8nPUhc9aF9XUR70u3hqTXR8wWa8Pb8
Y/2+Pl7WfoFV6MWBUQZCNjVcdEDbkmyU8Z69xyire6XyeEi1SycHzB1CYxTHoVaDFT0fXQsabi4M
aR4aPyRks/++7IyqKeShSJdmUrahfIOm1xDFSPH58Y+Ces1ir7ONjknIQ16fKdamP7VD3XJib+Tp
aiZ5KHsfos3JDzNyNFDwQWdv3DtE7YpujdjFeqOnykJES2zgEpEycawf0ovxI/8t/ix/SYYLun9v
2NfHxIgLYRbrD9tYIqhena+NOWVqK6hKHq4o14bGdyz58s/pS7RHdPzoOdYu4wQYQ+9KiCujY+AF
7btfe61quhEbwf5G/ts5FBznx57FEwvUGq1jN4ILBwvlGwjs5eOw25xmp3i/EvTPEFwTmaHrE3h5
A54PidrbRTxq60KGNCMHbrrVHhJokDflTNyxYyXt1U9njnIQUAguo6yHmYWwFjVgW6CZEKR2/An3
YPt9eJjd1P0Re+jhgLRru4/vJ+/198bFZLEOAVo7gfmK+Ah1Nmq8a1dWFm7iIpT6x6U5qObe6jkp
KIYJSL1BMAugYLRWveC59ltRtPUMoI6n/QCrltd0l7ELIW0AGi2EG9Gq4EiqOHG28O5jk9ZLAeBs
gF7q066dbnG2ZJ4wDHMcoC4gXiBMWhrgnMSWIBajXoSzFGj97Zx5Bk8NgmeCcn2xWZhLl8HE0nl9
dYAJgZepY+RzZYR2YMsSADWQXZSNLdcHoRgREEWBdhP5mY9eCYADrrtfr7x7UGFcRme2qDs/jcdK
aIktyKtbP01AIW/iuykUXzdfQ4K1uPmWdoMLBSQv9Ud3fM6cYte69esYVK5ys/rqrvMmUoZACe95
9RvuObzMw55PBrX9K71r0FoYP/BNckVvAc8WHWaRTNftzoncH/WDiGTcm2XzJK2OnUEpB3A2M2RT
n2zaJTVrFQ0XkM10R7u9Gw+Sb+51R8E1UTuJk+2lXX7X+Jtr3Ohu60h3n/2h2yfISQeKi4q+K7qq
X/tAoj+LtS37xaME7FmyA6kSP1YBgjMF9ZmXgyXTQf9qJLLQ8dlASIrzfP6rGytaW1lNENcANbpb
efBu1kmWJYiU4TKBMiid1Fj7LhNkBa+n5mHBOsROPu9yxR6ar+tOnrUtIRFIFHFAEEOQdj4MRVja
NUeHk7DJw0TbAwIGNLLJQ36wJovoNACzjoQ4AppzK/la5lHcGqhmhNY3GiNfHwPr65ClJllWQGfg
Vs+/rhW5JNetiCwWAqTneXf966yVAIcOqAsiUQbFifOvT2U5rXLe4mZf/bz7MtSwil2k7FwuH4zl
8k4tUSdwngAUFmQshNzb+ySxAeq6PhTWYqt42OCVh+oB3v/nQ9ELQRzFsc7Dpvei3Kvjg1EF28RJ
zrCsgPBrgQ0FWTL0wz23km91hLqylodd4qnLrRU5lvqYy971sbAm68TKRfpbahoA9WBlnkKpDdCb
VdIfrptg7Sskq5FWRHZUhp7T+UA6dBpa0MEe2RLP8HgVPkZ0hfoygg3Q4YB+o7UOk1TXZz3DkTCr
QAT4RLAVybN6P1sd9My8PhDWiqBAAHIaeAl401IDyaAM35kS1r2FvPLsRpCj0w4DT1GZNV061JSB
4gPvBSfxfLqSpa+QGMdB2VLbcsaX62Ngxb/wh/AewI4B/kR7xG0Qok3byObdfET07+btak+xI2+7
LkWX5SdtJ5aZI46B9sqxTLwT7eoNHZ4Y1xReeRe4K3GG8Hc8YWCWLU13aGXTHrrK04XDqAfD+87i
DJW1tZEbsFBzAxwSQz2fSCir1gNeLnk4oIlAEiDPwRPrZW0IvMOwJY7tQehSaN6kpOhq5KEpHdqv
IrqRCo/3fGDaIKKEECZD8l+j/GY9oo3XkJeIdT+RrxnvgAzIVV7jb9ZUoWuRDkghDjuugPOpUtHe
MystPC3BR0Myu+1ujfTt+vIzDir0QiFJSDJmqC5Qt8tci0oxxgJWv/5ABgOqERpy56JTFO6f65YY
g4EuBSwgZ4HwXSczehIIxWLdlnk1FCEoIZBNgOJtMnEeIIxFIRkFGDDwHr8AgC6gxQrLijfxMDrV
r2a4ia1dzCvps8YhASltAmKK3AUNk9Ay1L/joi7C0rhpviH/zWPPMDwNzuI/BsgPOJkofW5WFT26
i1ABYFexZ17LXNYsSZB6AfMNuOQLSUJdj6REtarj22MbD1p9qIoD6m9/v9xAV5Pm1Aoq7PTeFQw1
6+INSqswEc2PAkzMj9dNsAfyXxM0hik3LCEWzQ5irhW58MvZ2Vrf4jX6YVlBrIqpglg6oVyfL0cz
DWatFUoRqh5qSjlS5YqTGpyhsDYVEecGmw7TBfG7cyOFVHdDDDJBuGHzTm+9iBwOJ4PNyhgRriPR
gUbLXBQXzm0ksZHKalUUJMKL4sMK6N+j9qrL9goM2Op2MydwvUz9Q68JkwY8NqJvOJlze+2qVslo
YkzTu/6neK4Qeu8g49d3P/7FlUKkApF9g4wjiB+UpWXumsmKqxIFs6h1vjvTvb7RWKtz+n3qRDbV
JJhdWZShaNyMdYiwMp440RjLhA4SBvw8OJUanWodUk1DyzkMQRgDoz5A6XJa/rqmhGU/MUE2+qlf
aZUsXsSyJBkgJByK9NZYOKEYbxTUbaIXSWR1JkxgFIi/MQq1/jejwHsIwBNcWSKdnGmKVM80owX7
VPzEKABu+XejMA20n0LFBwxk6qAUEbJoa6mVxK8Mcm7Ddxm8XBnr3jVUIIdxS8G50EWStNosoxeU
ow1BttXWTp7Nlym5nXlaRay6CN7AyAGRQgHUkSgHNstaoWLDwdQfiOxtYS9DT/cBIsdrZBefOk+E
nKwxFU/iASYTQATCFqBsz7cZRP3aOpGUI9+kE27aPVrX/G4yjnM5ljdoM2DFQU8PJHQUGKmtJmVF
I8clwB2tpwZTKOzAj0PL0n3zUDtzUGWQogJ9ieSe7BK8vdz7eP3ROcrhdfK0XfyAlDzApXsjqJwc
KaB8n7tvKBA5WVDsp9/X3QerSgRe1X9/Kw3bieY8rtQR2RT50Xg3Unvc7P4TCo75q3k/fUXvw9dy
10JR8hHukWOatRpYeTT7NCDhAWGU89XQmzSWBAl1y3pzZsg72bgk+9vYTtHO9mX4Yy2u9JnZa2yv
L/2L6Vy3zrgBcJnhwQT9Dohe0/AYFPk1c5TjPLRk1xz87Wso7Hhy0p8m7HGuN8aBInwypDkBHtQk
OtvZ5/NWxgNQGYvmyctj0nrKV52Eo2mPvNoLa05PTVH+IdPlvMkgtA8CQv0mhcVzg0CTt3CMZ9nZ
eKhTq9bJloMNA4y67H6Os92UqLtkGxoCA9DHhXWytigoIygO4AmKtxPd+2mO02bVNEQfjf6U2qlT
u/lLvhft6L4OG2fytYMAUXQeDIExk2dWqUO8LUsmlCKsrkiFGvZvI+Ah5hg3EkT3IIBPsCcQsKFC
A0XQ8znO8CRoFLv/mFpnyLzrm5xpAQ11CSYW5TgaRzq2DfrWNnhtQnt5qokGT/P3zxrEUf9YoM6w
qTRxD4Iy3rOr820NfnRT8rY0bxDUlo62sR3jBIOI5A80bO2mr+1frcTJKKgNPW1rlZQdTGwNaI+a
5Vm76wvB2kzAisqE8Uu0SKmKqN6sibWmeC3HQIyOjR21t3m0n83HX9ftkC1D3TwqycOiMA7tMbQV
PnepZqRZtbHIyABKrgElNeXt+vcZ9BTowxBsKp5OoPaZ1A3aRFtdN7KJ9b6Ffkso7sxbxR187Wba
ya72mIP2pD+nt8P99o20tguUA7joQhD7aIgDbLkRoFVfE1z/UawE1emPoi8SFAuGqFexCYX7cieg
ZlEeIl/6Ee3EUA6zYNynz9ctMhy6Cg434MV404MET23JksCPhQSzsEzPcuuktYfzle/ifTM8XbfE
2jh4N4BQTbhAKp2sRG50GBYd6N1kb+41lFOc7pHbnoy1a06NkBN4En1vyYTYTNfS0Ofxt4/qYvSG
PP00FdiPDQAODfn06hVuaec3SpCBnfKpukMo/u4fq4ftRnpX/Az0ltJByQXcDml5HYAOlzjOkEH0
kdHo65+5pA6HJXZwthZ+iwXFhJvkV+Jo7xpqjwsuy8KLDkoo+WWJRhsQchhulgAdz/MH9ab8WLz6
PvpZ3g93uY++oq8WQgX3+jofg+prE0W23MkaTMkmRkmMhcbu9ZDnxK7yYiTuvBUC37FtHpoPa7AB
T7ScdZ/uF+Fu/oWKJWgIO2N//bfw9hx1xg0QotKN7LkSF2vxlrrZPvn7SsXJUlzIogpiMyQAsqH3
izveQmj+ljOd13f0hQhqqqE5gyZgqUXP42mCXp8eJA/OV6pSo7nWyErpmwPZ0Q0SG7x30VEn7/+/
Gy46qkpQXY0nEzZctGSRnT+Q/PzI3PxO9l7im/k1be3fkASW/fxBvlmhTBrk79NrseO1rmO9z87W
idqVmyTGXTuC76Li/UIKutLbEOS3470w2+iaGFzfeKyb/p8DCtGX85md0apR6QpQCCoQrX+MvMbg
nM/T0ZCiJ30Xk8EMv9Y7wVme86BA5LXastM8z4Wd7rrmbq5vV96zkxnBngzsOM0nh1tOunqVWgys
thvXwh8hyMjxTv7oIaI9B9ZdpdtzyG1HR+bryi46Ei1PzLbGApn+CmY7F5mC92mX72NHcng4AqYZ
dPgg4B1U62jAbmGMVqNs4GR08KvQlyptxQPApvyBBk+clxQLOEI0ef5ri4rUDHWdIzHCwYhuC3eD
QoXoK6EZwi+mUPni5YyYR/3EGnEzJxNorsqigwkGNwXcFx7fewNUCsO/vut500edsbrQM7EnQyr/
pIcyaKA3LryqIhj61+2wghbADKDzhveuCa7O+WCSCa8rhFFYJsjnLLhRusb2YvlhmTmGmLOG8jOk
ZySQW+gqRJ2iwmouALv6BoqrSyDLXqbaMS8vfUzT09sb6XskiJAiwuOGWp10TOppJb395MclXHf6
IQnm2/hzfjJme3wsH9EX3k6/Qf/aIOBePa5+jVh0fG5HG23NXDShsa9P8IVyLtDFEIP85wdRcdQw
Z2Yekx+0OoZveTnIuHXQ3WR+/qr6+b3ykT1u3CwKWbZrs0BFWEmxKjPIBYQamwTZw3fkdp4QbI4U
/iwfeB6atbSnIyT//+RAGN1QGp1wnPLK/w0FN5unbswQqzifROo4bL0KfdUZJhq3vrOAxbizeidU
3fxGfuieWoiMjxCOyH3pEH3E++4w7sUfnHVkALLO1pGc2JNRFiWgBzohUBR7zVWD/DDYkK7D7crz
nKwb6WQ66XuhL9NNnqMCGTAPqGzF4bVVPXZVvLI5ju70ZCRTvHWmXmEkyn0LSvGCp1rkNB/qAd03
6jt1D2mhwxIoz5oz+6ubBkVlq171nfnb3eoud0kIbDh0vyHG953sKocrdM7IJJ3O9PFld/L7lj7W
/0OLkZ3ZEe3MMcAONt1yL9umd31VWe7vdK6pw7lVU1uWDaZi9LR994D7H9LmK8f18VzAMRI4GVCs
Dsokkp6mt8uvh3y/2L09eROW9jcK5HvrvuQENbxRUQdykoa1TRPYG1zds4BfJOPikRWJC7m2i6gj
qYqNmVoTjGySLdxthxw2ri8OQ4nq7NTTAu3alEoYBkhYqMDjudPc49lTH2RPd7W35l5Esw9nuq3u
lrca7m389WXw/CjrxQCigoHaAOrmkDc8P/OQ0mwXtEYHVF5GgRONmmuXM0SGBe3YCBqddQFqo6F4
6EAtDbkGUBMh6aCt50cUROh5sUNj6OfmJUbqPTAfpcQTLFtsHWiua4knig9VVDq7yo4/eGL/DOdD
OjKiGzzKPOCYU9enUlmgT4wJYO025DmB5+G40UslRWjXnhqgTlysCLO01OBQ6ICLll/QpAyk93Jn
+MnPQbSDlxo5Y28NtSB50hxFsVsvv8v2OdID9wWnMseKG89+C3VOlm0SKmAL8vCWcBLeb7fOXTev
St35Yehzu0/I39cXnJWWgk0onpPiFtFEP99SdScoep4QDomT+AvUWdDhQEIo6acQGrOg8dBHdrqm
HLOsZUUpFfQ5qBSLEBk8tyoANj6lOQE3pEjM+9XyqQ6cgjD5BOUPUHKGLLEBCWT5AkyvmbPaGjXg
MkP92NpL5EoZdOzrkNB/OYreZF0oU+g6jvrUkTgJGcjz0cx1X7WJ1JRh17pIs+VQa/0hDgegpjiL
xXCkREoMXggNIoA/oRLZaaFGUxehPNxnuyq15T/NQ4QkVeKY6FPzFGPxfmzB8kdPoVG7KzJ34cwp
w8dCqxGlAPR71ICzoA5LrqNN4hStZfhZ145V2nFmFzy5d8ZkntmgfJxeoeLWLrABEiqqkCVwKZWD
Tskij5zFM0RdGGI/rWVUwxBq7SB0EOIuGkfVSJRyzjXPELXZI1lvhVmFoXkNNhENEpvPeXX1jXOm
GItD+pcCoAAQDJAj1HgaodOXVrLKMG4zG1jnuj+M3S03D8syA3ywBNwe1EUsOhxsYqmpMmjnha10
W8+PiuFin3MlP1i+EOBAmaiYEF1ZGi5qDImWmCYqW/AQcubqXwLUuNEdSbRNMCQgBCfYVRG0kNi8
fsYYR+zMLrX91mGLYjES87BPUAZH/koHhaDf87A9jHv2zAzZMychGCQJiyyJJRS9Dj4Pp8L+NhQU
wUxG3wm6/FFbSw+M9ZqHYATKIQ8rdAQGUN4OP/2/n6fp+3WvT1JUoHxT7NdXNSh/lwfLKZ6htnzf
eYdacFbP2g8OD5TKgl+d2ZXPp6y0+qIrStjtbTAd3MUmykOqXXg8IjTj5sCOA6IXyBWkIWhtFqES
BynOgR2PbvvKFUg36Lx3QUc173immEv1jym65BbLiYAzACwvmFL5EAizc303s5J6gC5AyBC3BrSw
aaeArrl9VEUo3xqKY4VPzU1+EDzjuw56+6fSgmAr7lQ/da9bZdzuZ0Yph2dWaD0wGTDaQfT5aeCM
ieGASGtbYG6RCNJRSDzfB5GRSFKSAXFrgACVLvZ3i1Oqlv71MVxaQXMGWSHQIsSdmMFzK6qc6qNZ
IUKZJAtK3mhaqmQur8JwufxIFhP8swalSfQdoO5zs5MbtPPrQJRLf5nlbbRyFuLSmeH7aJYBfR4A
7i9ACZs61yW6kgEJO9lpvIezlJ56d3Da+ff12bq84s4NUe5sygS0DdLAXOyW35Pq6CF6Z/ejXeDB
8L8ZohY/K9dl3AaMKAMfPlnBbU3djedqWGsPJClIKgYkTQFRPl97s0bLcasE8LL3BEj6SQ7vHcec
rhMDZF+ceP8J6YR8IWjVZi+5SLJDQFDkJKGP4N1zN40lObFBxWqCaBRLrcBGfdDtVxVikSCKHR4s
r9mht0HhRPZo917n/KrgCRzHdFDgbD00bxY4v+R4VK79Empz5E3dZX2NX9KF8mr3N+1N/pX8VP70
C9iKndf4k6OhJdKT8GyC08irqDAqqucTQW2ZMTeTUkJfV+RUDGgmQ9vYLg8Qfyobh8i8CSAx1n4Z
IrjI3hqvs1NsKXCN71NfCqqv7U3+Lr8lT0K2h+cnmcfTwDazSIumC+7AWOZKNgpARkPD0dUQtIfS
Tt8b6e76mWHcnKRPDgQicZUAE0UjCsljK+oTA4D1n+Mn3nd10LSgcEpP2xsXl8k6Oye2aFp9PWRq
msvmkftbtQQcr0l7UeOUZhk1PwwJ4wFNGswbNFM6P0E1UOXbJOUlErDiahdh8iJDNWD6jtH0eHYn
Hv318kYj5kC5wSWKSaQfPrLZqnVMoL9lscPTZyXwm+uLxLKAkANdK1DKQXdlyuc0VQGstyKV4Zof
atXuxH36L260UwuU0xnGakCtSC7DpL+tc2/qnDLaVzy9LYZrwwMYe0yB4DWYMWR/nLi2uNAWTRHw
CgH2d+ycdbo1URduw4rXdYKx0UD2AtobNshrhPJvsryWQhYJeFVJAcgLWX2YTPdfsBWVMyvUcIxG
y6V+g5VSOmiVjZSQjC6DvO3FmDS02gPEE8tPyISUh4wXtUusBkmYujiIiy0oXwTeZTyMnNuTMWfA
8AFjB/oCjInUqYnVLTXVpsvD98EK5vau0d9XXrqcEdMAQwoXAHwXoXhS7rYSG22QdQR/a9DsOKEf
a57AtsTp0CHbctEKQJOmfhsiPAGG/oBXO+RurZvOvPlz/SiyZklDcgOYKWRBkWs538LK0pVRO+WQ
SXgCz2pVbbk78IoqrJFoKlhWABUja0RL6wl508lrBBvSu2F+t0/G+NrGIQjq14fCMGNBuoCQVaCI
BtT/+VCqwpr6ZYyQMK5ctIhQIOXlltZfR5noNEiYSlgaiCXo1MNMKORtkzvsKjlI0f05hiq25BS/
r4/k8lEGI0SGED1WSPaJ2lZlVCxiFidgEQFrspHkk/CVCR5RJ3tReUkAjjGaPVx2Zm0CQFyEEcQX
NntDumG2o8JBvqsDOj7mrNKl74coB7jveNOgCQpAi+erpMaljvaXbRW6Qr/7lvL99aljfh45O1QO
kECHLsf55ydrBpoTPcMJ4xrCWGDf/AtSCUZAyBhwLYgz6NeSXgDA28dSFa61Z6nExFR9XR/FpV9B
1zy8yCzw+IkyP+XvR0lotnjUq1CyP3jZmMsTf/5t8v9PLq1ULzc1aYwqxHkX1FtkG/vyFsoi10fA
WAcZYEzIpaLpH4EDnFvZhD7XRzGrwmUIpmdBOjxe/z5jFEC3IOED8T64L7qs18vjVuuEEuPLf9T3
D87XWb8eJAzIFoMEhV551B1V6tAvaoccczRpdv87E0f0L+XsVOYIkHdBnAXS2wUT3RpGpQTFrgqb
2B3mIFXvtu7V/Hl9mtgD+Y8RwnqnjkMGJu8KvmBFqniD5afz85BxTFwbBzFB3SCinoGxUmIcCIKQ
Wq7U2wYcAN6J4A2EchtaJijGPBMr8iO8lCUdts27PleX9weyLGQtIJB2bC9yvmWLOEMfTAtztYih
BCUpsIEg9fSpRi/X7bAmjPTOQiUKEoO4Rs7tKHO9GU3bVeFm7prsvrgZNz/POUYY8wWwOcJrbCzo
NhyVZk5OeafrW2vMyIum02DL+wg0kIzDNGCaQNiABsPIuEG4kRrHOo5oH4L7treNyFURmzrXJ4ph
AAEvHiBIGQEdRXNQxXhpzDG2kPxKAiu71/t9Fb1dN8FYC5hAxgsVQdCO6GpWPspdNc4pblox0EuQ
zL+GV5Enkczw5mdGqJih6OukmuuMpFimB+HP/zYCahXEarCSSsD1vaFjqHy77SaoQCicqg5zJZAf
RN0PERYKIedLrceo0a8yVsKtxDtpeqh5LZ+YU0T4pijngNRMS74mci1MhY48Zy7uckcfg+uTxP48
eWwgnAINlFqBMRkXK5diRLlwHbfj8//2dco3jegMvRULNlEL6A4nn8GaeTDjiXifhJiJ1laSkmFO
Sq1H7Ay0XHpXvuQ8qjdrblCdRokT4vZg31MbqMpXNWo6JDHE2UFOige1ZXhVPL9QnEZ5AfqQBjX1
ooZYNlXjOkys1y6yt3KfoTXGvFN4eUbGTJH+eqTrIZjdF62zlwzvTVnJ0Z93c3CfGqVtzRxsD8Nb
aMANkAYACP6RLD0/Bk1cZnpZdTXAKIdVPpSfPcQ0OeeZMQz0TABQE8E/aD0XHkmLsqo2si5UEMEa
2+s0vXaCd33D8mxQxxnMbrlXsrxDlzfFCVqwJ6Sc4zEudxUqSmhjdywrQTqCiqD6zNCHVZlqiFxJ
qz3wFpv3efKoObne1FZP42TE52evd0ZOZMZIuCEus5BRhsYNetLSRbFmmctFxz0ddpNj4mmP9jqv
Uwu5a+jRptWt9Lddn8F2PebeQeUnyu20Oqs0mVUUR8YU5oA6FP7c+PP/Je3Klhy5ce0XZUTuyytz
UWpX7dX9klHV1Z37vufX30P5zliiFMUY2+2JsWcihCQJAiCAc6DZS7gXdI5HpdtylZ3GhASQIcLb
YUwofYwz2xa16LgHe8Quyzyt9n/O6SrwW8UeVTfmlftulAylGPDawHcjDAFzNHNZxEIvk6ldlJ2l
ufpot8Fq5NmWGy1AVQx0urjuOC+oG6MFcxxHvVIX8s5bAGv7/o7c2C3623TcA2UJ06EL11vVL2Ee
FGMnI/hwK8FJMFf3FGXbl++l0E24PBAchK5RolQTHdiUFfhaSpWIASipCn0bvhqV62GikTvshx/f
C2GXAiHI5kqwfvDdaKSjZu3isghG2vdyaZjbFMOaQmcvNI9+x2M+uVkJMOt4LyGxj+Q+JUO4FpIr
6rRoiSZgGFdbvwyY9O6Lki0kq4DHL3uT4geAX4MjgSk+j4hk8+FVi9YcE5EhpVPvvPpQk+JzbpxN
fuTR99yUlCGKUsTjBY4gGs99RsNU9LPk8QjigCggkrqWQiDG16JK8pO1kTAZ6KP9CgLHCx6K31J6
+v7Y2Mv6l2ykAGBE6WRsRrZeBFErqQB197kjBHZb7paHUiJWsppGUvMKV/QleKWJoJWAEaLcK8aZ
6P36/MwgDuXEAAge8G3gb+p9Rmo70gGP4QUcN+YV6qHA4mF9yAiCloPRxwRJ5mZswhjGe9oFG91+
1FVwbgmoRPHo3s6lBHZZeNaZOESwCyC8uV6WnsxtXBYthseu6kflXXSTiJDG8B7qzwzJ5xOvwfv2
0GgM8rc8arIu7lqqzW0itJCHyS6x6+Ua5j43D9ZvlTMe46ZniG4i3CpogMDtBx1lBNWYjFkZOVqA
jaN01F/NL90B9k30GzvEn+818aaJmgpDcpi6Qvx1C1sfNTEs2oU2NZsPyUnfhKgrPuaPw7O0q0GJ
WoIvffZ7nk7SOIQ9PGRgQEEEuklUC5jshZHQwQYUiANUqD4DNTKeMgBD27Xi8nAUd/fzUhYTE1VL
MkmZAFmjbdFB3i15w+sfMIPO5mXgWLdFd/NSFKOTbSPKXUexhK2rYerW92fFul38uAp3iPQkBk4g
xcCsY9a6CtG2iCphZiuuXHApzO8YCjh1SjRHJ8DjWK41vGyzHtMg0LhrpqT4qk1H/23+qFCacKLS
/Z95ibEcSnJIcQJItwPffi0ty/tmXkYJy6F8KDurJ+KqOJrFh+z0X0NKZl5r/a0fuxbIWN1KTBp1
SKnAZxkIaeEFTcmusv7+kO64MEyHoPPj6WOCzoK6XlaSmGWtD6iGmzrJXbN4TD1MMDRel99haoNg
hSOOnglzka7EMcZiKUMp0gSV8qttFyPzp58hmtZGt8PIk9Qe0m2ceG3l9PUm9b4XfRN74PwuF8qE
URWY0vLJQkOCvq+iHQibv9AqY37+OyGMQwGoZolDA7s5taufyUf6A52tweP3Mu6EAggD4bXgJpGM
Qorw+sgiwMgW/CcHZFTBGMzF+cw3E/kNJEloF66GSYS8QZg3/epQ/iuRjJYsaTin6hjncF6DJ25G
V3QxPaYjJ1BVriewEWnO94ukG3WtJ3jv6Gi7NsDtAtYKRqDaW1kn9CX4smZb6lyjPyzVQe85LeS3
thYPECTX8UrHA5em95itNEupwCCJYTf8UuUH1V5LBgnXxWM5EPB6g22Jc91u7vRZHtQQb1LUVdhi
hJmXelqb0gD9sMvfoBMmpVP1ziKQ77fv1k8yghhFVHo1kQMLgsrMqV9zW13Hvy0XYDU3tl/+iE7q
cd4PN9eLEchE3WEYR/UgQuB++XWKHGnDc/03GkEFYGIFqmmIKG46oEVdDduxlofd8quMwSVeyo7L
2bQbd8iIYByKWOJ1UmvKsIvix6R14uakqqTzd8FAqowMr+HbhLHD2pfg/UvBjFWstDpcshCCtaNs
YfYLIHdRbb+NniL62uZH8wE4LkfkjfNk1sqcV4nQN8/pdqYRJvLljhXZ6nuFCcdO92gVq0DmaCS9
SVcXGvIU5FNRSkRtA5fu+qa1ERr/kjAedzJmAK71La+r69ZEMQIYdxkpktDWajTugmldVetycuvo
oHyMz+iFOYjbl/gI9v6H73fx7qKQmUG3Ch7nKlt4qOJCzrMCiwomWyYIcRpevHtPJYH9QPsYLQ3c
1OaiIgvkAUn73Sz9FGkGw5PshkTkT4beQfUnlsSRSLfp5pz+I5BW0a7PKRrSqWsMKtCuMCI4to3P
ziALwO0LivIcK3/PHP53dRDGeDJR79PRTMoRnmz+YxEy/fngWPg7EtBAhiDRQGcUng3Mlc7KZIxj
pZzwOBmeW6AXJLeq7RZze3KOab+NpCz0kVmIQxEbAi7EzgUSInh+LR6mXYeJrGAXCcqVKPiTThYg
JtYlb0Y5Vx5jNJppGq1Z6aad3BwkjKWzDcseDmK+j1oiYDIw7w10x8JfrY9ehosH5RhI+jhq/QRE
8uC1dnIsX4xD7QRAekt0ZC/5ytGq/b/SY9EiKGXEBqeliPQam81Z6ibN+mLErjr1viIfG57C3z7M
ryWckwQX65pDMGdWKs4N7aeegn7c7nOnbeb3DrPeA7t8+95k3NAe/bWgM5ADXQngXLjexq5Ru1wd
sY2jHZ3G1bDGlca8am3VIummOqD22barxi13h2WCHglbbZ07pff1/WfcuRfY1v98BRpIrr9izsQm
DQd8Rbaunkc3+NHvKqASvhdyxzxeCWEuX4BMY62hE373fLJ5TXV3tBG/je59WlQGtwgT4KCKOsyd
Bb3oxVU7OaBtbS3SgVGZxw3FE0T//wv1aPTEbKpxhnp4o0DWm97n9e7dc11Xa6GHdSFCmORhTKOJ
6rhsJ1AHyQNmwIk+hgyUiZj6nXCM/G3ii+o8up/RNQTjiH+6lqjMkdwsvTTttCfBfw4QxgPJf6od
ax1z9P3+4i5EMZG8nMdZVE8QBWSh5D0HDnDbq4MLs7jKDjseC/k9q3i1MkbnijouEsTe006QAOO1
pcXRd8IfIXeqh8LmTbq/vUUovaFJA0kUPKFhn663sWyrSQlLad69Z17n2uAW4URNdwWgqQiBL+Aq
eDFcCwhmER3XoTLvlHdgC6fERt781B8T3rSWG44xIL1Bevu3IEYhZLFTxXmGIDgv2e4+Q7Ct+fOr
gulf8cYAh128br3fjWvopEaY41in8fNJ/5+dNf0IU0N3MdrxwIZ6vVoL9PKT1mA7ZR1P2cZWt4IT
cFT/hqbwvFK0MNNSCn5QZdyYIGVx1YnGvJtA2Ga6nddRHg8ybkx7PpDF1lw0AYP/oXELYBRSkO7o
ZFOQTQM8ioHP+QdHTEt8SC2ihxNoe0aHZilXlaqtkX8Go+9zAGzvNsCQYev0vS2+ARCi+oUGZLTh
oA0OsAd2YIYxyouRFukCekaBHIt154lu6S6wNoL7u/eUyJ53EhfVd8e7XollSyRhqgtj0eXLrvtl
voy6nZS+YHh+ZzeU+XEisYBpIZxbc5shoWvFc56W+hGzWIxzWLJFruYuW0CNWLpd5JSRXyFudoOn
6NHaBPZT/1Q8RL9Tnq27faOecbNomAUMFEkLxpBXhpKXRlUuKF0Mnu7um2MKkBH+rFUSkC9MQuGy
A95aiGuRjPqYvQKmlLFadqItbVXH2GBeFOGlcm+Yd87Kg438/4WxMwsaI0xBQwgpvVscZft5IZG9
+MfHz4H8CB3JLlaKna1KYHgUmxOp3PB/UNmoENMqMeZ6iWyjc9FoATCokD15eKO+Lv5EKr/zM8fw
jgVRNhKmoelesdFA0v/Gs/B3DOO1dMafjGHfDkIC6foGqX+7BhVl5MX7xjeQSZlsfIAd2I2j7pO9
sFa3YKomvMCbHuH1kwyfgOIU3BamIIAf5Nos5mCnKMO2xhXyAI07Tp7php7mtG61BrJLclDTxhMN
4Y+Mij0pkHF0ObbjnpKhxxXFJAkNdnjIX39BqilzO0TDsitfMaMkfWyei5P8YQxOcRjf5G1nK/YA
c1lsxyMXd0p/+3b1f8tmnjmGlpmFKvYLGNNrMq/kVQOKnmkd/Bl27QPcu+pUIAYN7Y8flf2qwUT3
9tdMEvdldXh5McEJbdmPGfkI7R+rZ4zwwmRygM9a2/3YheCq2R2ag+xpdrd6ehm3+iPPut+zCJc7
x3ibfskMucyxczlwZt0232U8RA49/ev9QdMBoDgYhUUfuKytyzBpNVAjzdx1qn0Cociu2PA4G+74
DhR/6TRdaADinPMcxYsANZZbNTPGJNiZL/Wr6EagS2vtzJts0ZPXIFUgbgRE+Mgxp3duPsSiKQHd
ZmiqQLL7Wu20SByKVm6CnVdF7vKW12Q9fKrPMOVZa68qMq/Vt7kjYuCAO0048Xg37lg9yAc2APgH
DAcFH/y1fCEPlbHPu2C3tTJMhJZfhUP6s/gCvn9t/bT2o1M+16dulfitD5aak3jgQWLPxD/M4aLJ
EdyJtOCJfWccitRVklVqRoDHIuasHuMPkOZ51lFeja7mxY8tybx0pQOVv5CYPD/qTkhOhzedvB0k
Oz+NaxA+ObI3gFo5IYsr43ZwLMPtEw/ZFTqOB6BA0B2zD4lYrLKgmwRrp64ET3tvV+VL5aJH6Q09
dofyqVhJp4gXrN6J8a+FMnEiqFgCQNDDYNc+dttlBd1w6TyEwuZ1XdzTQAuAJJy+gcUBvHWtAUHZ
jR2Q78Iun0mwj07DWtmCdGFfiURdi+vAjw5gKXpRt+ExOAg7Xi8Ea/mREsPTAvwBVDzeAIzdneaw
akDRFu6b56OZOPFeX6fQdCz2k3OO9yWhfE+L3HS0x/VCKyAYiioSsAQkundgPfUyJ3GaLcJfsJ/C
wwIzTADYPVqn1ufIZi3YeZXAlCLFCU2CIbuWnUlTgxEQWCUo/RCcHoNNv09fgP1R18Dm7ZJDdujX
1T4WCTenxTo2KhrtdRadxkHheYxrRU9rAZqrKtxrRGr2ya/qLfhRHTHLxkZ/zWZRPFA/CTvlZfaE
Na8j5MwbdHm5WeHs5R7rfjYrCK/d3s1djJk95h+og9rpPt5pEUaAfMzbwRWfDsJpEAi3aY31TZAP
lAEaehQkLvEsYs5cKUYwz/ZquG//DJvF5vRd3kDh6c8ryIpTbBqmeLD1/wi4A4RtmA2TrM1V5Zmb
xck37V7z94KrfwENiwmBG8tZ9tVDgoENAUJH38cbCA+ybG8hFfG9mt1EcvgeOrkP2Ej0NqItgVlu
k0dGHZZTvI8wMM4G39Zbh14RNHNEJFbRDow8ZuWqx8lFJPdn3ooOxmqX26C1Ofp+Vqqrc8dzHvlo
1BtBVottZ5RO0uS6SrN62uekRDTS2iC7AeGNjJ583V7e8T///Dz9mJ0UH7mQtwY1mQjNH5MLwnw8
UHXyW7AH8ragCIYUpd8Tyxlh321HhBHchk6FqBRcRIRrd8+zr9gvRwQqAnOGwffo+bm+qX0njJkV
RfN+tn/ut4Pj2++Ns/zq3dBHbC7bmLL+FpOfIHMn76pLjl7hrPS1BvT/8fmIOY2ErH8+r38NJHLe
BtQinx4eFOJsdoP9409ONqOnEp2ccruDA8tsn2ZUDtIK/9g4fwb740/vpkQDi8Jo/9GPQIh6Cv71
i/aJbUa78Z5MMtkmSdcZOSAU1I54jqx2yuptdH4U5GWXEbe3v9eqc/PoN1vCvm+FoRx71Qjn/Xb/
cy/aYFN+Lcl6//VzvXrcO/vjunHx987dbD5Wu9/N6t3nuOAzmcx3X8BESXk8Jfko4Qv0n53T7HR7
/fPo/fa8k+ug4FuRJ3cgK52siOu7h5396u9cQk5kQ1YfjslNZ9wYcyj3hYqwUBl9VtXQWPA1KUj7
3g3QOH2/4eeW5++Wy0TUxRAEGEsEAd5rAdXavx9LFEy3Kdlb0LNnFJFsG+t+97zHDld6t3JPm9Xu
6Q1sG9uXB+jBFy/GPyNFmU9C/wC6nehYJ0p8d30tDMFIRk1Ysv27QAbH6dbhFgxGh+w4OYVJNB/0
7HbtSKvGN9f4pG5lhiTAJXEapANq70+y716KiZMEuXFt6Og5N+6LmP0KojwmdqgNCwV5K2n3eoqm
+mcLgFqwrJlE57FX3vQaoB0VQAENE+cBeUawzCy/1gujmqyq2+NJOsMKhG5qm07g5Pt8Dadqhx7P
lt8TiTIyrCikSgYG9V3vuFYtkWwIZb/PP5AxqzpkVzQXQdn8pe1HLyCibyUkkrzI4uwqq97I06P/
APERcHkAX5xD04uXkISJfZ0wyMlxgE/r3KYnve43md/1HD3nCWKOT4vSbELTN1B5qt32RwXQttlt
ZE9vOOmFmxgXtVEkfvHSAa4H3Y3spMh8jqSmGIbl1PyywLXwY/mSnsSNhekXwNKt5fUQEnEk1gco
7p77Z1D2ed/f6BummvMHoC2W7qdGuwavD1MVlmhWzWk5jZvwUUUaC+5YOGh4zSyr6vUQn3JEX9a6
9ZN9rnHO83xgl3cXSTpUFgF3ALAJDeNsR07VW1MupoJ0KuG06s24Kkc3OWLiV1J7Gbcth4ayN9JQ
yNeB3UEvBJvKUWYpUqolkE5S44y6lzjGT7wgMk/cDS8TTxob09MRo+iOBOABHDQYXctYSgzKbqKl
sMKHCqQNIXwusO69k6NxsXJUbnDAvgSBWkSCDp1NKIicETfXp6hZcSCaaZ88lK/Rj7Im5qn+Xb9M
br/ONqbfvQSU6Z2jOTfbibQYyn9oTMcUewR1TCQlzjjQWtGXfW/37ggSWSST1xLIhI4555bc7CUk
0c5tOjwdbccGs5e5VuZGPITiXiGTM62FQ2ybnujzuljYkBwAlSsxTIw6WwYImwUBC9pMTuqnYGHk
RJ839bi/RFi0qw7DxZDcuD4nKzZyUVBjcd+tcceRMDBJ6/wKT/YGJNS7r+9P6P56/iuMjY4iS4mT
csG2pX7kWLa8400uuDGT5w37WwDje7IgmZRZPJ/L6IKRdSc7PKKNm4o9s2Oss6lFa2nHMRL3xlNX
kry26UCQx2mH7XsLjhgTj5WNTnyKttFh/GU9BGhwwiBHzwC77/fbyfp09ksYp9BpoVznYyLuWxB6
U7HWJna4OR26Z1dGitlTxh6PmWa2OdX1zhmRc9U801F/ERnAJt567t+qv0+PuVVlGOT9kGA9sx1u
ExCUGw+yLyCD+/223Rp5ZkXMtRKyVi2aAicI3LOzOBHS+PK6+BhWPHU8Ay+/2zvGIqFfe6y0AZKC
B+vMqp/6Egkf0pdqax3ktWLXnvwWiHiy8WBPvJvAvM3Cqo3iWIZkGUMJq60CHAt3H3n6x9iOBfw8
dT7hvBbP8vLJVz6DU2oX4HOjXWmNrR+sk9raVu+E3PXd9CyclZ8+35HuphELkyaqC3CcaVFG1RID
kzeZI69rx1iZINLkHiONH2+O8UIWY1ZkOZjbwkxFtDP17uymvuEHTuFHvuKWDo9g+tZzwuhfCKMf
cxFTFmA1WNoEC1s/+g8czecthLEYjZq2tRLitwe4k9jNofejM7noVgwdbqvHPXeMeMNAuhQZc/Ax
XC/EUoZcEIpa3GOoEOpzoCTapqdqH9jc/hWeJMZEqcKAoFGBJOolWxI46FPcFKjs8m7VfdNxsSbG
RElJrog1XdPoDuuWoD1r34NiolmV/yTCuBDE2KgqEOUsnCtqoyZHtam7NDbdv9861kIV/VyaGhY0
OMN6WicO2vf+2BhJ/chRPd4ZMQbJmgZLAmU1tMErSY1El3VA0s1WfV4H310vcrFzjFXqMz0rghQr
6uEVMzw8EQPa3YPIWdBd4/e3GBYDFlRCj7mXWM/kUOcrr/EUsnmW544Vl/AOMnXArw0d6dPrK1SZ
A2atW2fFjuwEQuZd/va/H8yVDOZglkTVwt48q3RLEgcZCUJn5PK8xZ39uhLDHEtlpRomdzT0WFog
OEU4v9HnWgJ60xlLfSmF7ZAKxWyOl7gV9zVtm7c71C4kVC4KP7ZnGXkA2ifN2T9qxr4TyTiHPm3A
qdNjYcpRf6B2VbALP8tI74jO5g/PLtzze2DDtvC6QYkXyXpmH6WgC5NyMKjfQ2c7AG4TbpHxETsZ
Nx67zQUA4Hghiy3FjFaSGlV3lpUfhsEOH4GMdVq8HdEKtZOfgqNkl18Ye7ARt8Ej19jePcy/l8pm
kvK8bSwlPIunZj1z2v1ft7n2hn1jR3jncc7yTqxLy2saBVZTDDdzF1Dxk7JkMLG5MVERNqECgASi
guazzOa9IW/akhDB0NcqGsTxNAeJJuMfpaiO01hPJPgS2c4czPb7lCsy/qDzoyrbRAER/cafoshZ
5E2hiZXLeMtl0oRCGSGXto9YFtr3YmR+l914gFPbya90jOhq7DECLTh2H7TNreUUg25zPHTptH+b
9uIjNGCUeJBkzFKZMbyg32jHKnKi5/gxfqQmznBb8ADPJYlRFngsDrTcwbMSd/X6Qjxru4U2C6Mu
TaV9BIhN5+ybnbrpdrHvedJhNdnRh2RLfxacOxfNe0+lUVtDAR8lJwX/fW3QJW0sZXFuceYPmC7l
t/sIDjfw6R2WiYxqDU+lb+pu59O+kMhstagPc6jEHeZERLYO4zvaxtO4ovFE4bcYE4BXHbIlElG2
EwZM0ldk4IPaUSfBr+AXEl+1x3+c3LRSMB/FUu4nQhx1woJtsHztaD4g+/XQbxZPRh9J5GQieBPa
X7MzrCqUtwa8pmsuPf5Nzpj9BMZsj0Gc9KWKT5iczIkQJpT74CSvFxtUJ3sBF0J45nnzG3whK5MJ
7fFWanVh7qH2Lgh6Ul85v3JbZ3Y0wKCeeGCJe9EqHdr0H21jLYzRKNqomI20/6lsIwTFFJZU2Sim
+hy7eeddcSWIMSndgumKmYiFKbhO5aG1BRTtMMA8I0AKcaOie0mrK3FMFN70uRUsdF0jSuUTzi5B
LXnA8vJTAHuBFsT1v1wgE47jkWNgVhs9OVwW+gZEA7ttPBb+7GD4My+E5SoKE/dZxhSoQgDlBO2F
kx8s76/TGwGvETY8RpmbOi6rloxRmjplFnoDJqKHIxrWiUksb3E6RyChC4o+P4AREB40xLeVbUB5
QidDoom7x9QSsYHUpbYylsoM5ThsdJxqv+nOSZkAhbLhSI2V6gh7yW5P1A5YjsDNpN3U7JgtYONG
HagEK6c303wINvUBptBViH4I3zqggCrs+hE5tiOqLr5lA6c7bLJXHbVuu3PrgRib3snQlhLa1T9M
wF1qO9s5kdejaWkDlKF0X1vQSgXOaaU90BmIHCW/F/1QUKEEdiTM7GIb3CqMj0gAwZP2OlC7xtli
DJsBTQWJz82i8mQxGt4I/ai38UCDkMGRniaPYp8Gh9r/wg9PHTGAB6FuMcGFNrjpI6rSt7r291IZ
lTeWso/jEOL7jYWWC2Rt4fSS/5Ug/y+t+lsKo9GJrgRxUWBDRxths10c4wdqFsFycPxHz5CLw2Nd
Kmy9NBVgpEC2hSY1h+fAGaj3xPHJRP1nLy3MhgKXLjjnwGfM+M9MyZDdmaW/bmsCGMECcEjo4vDW
A+6D6fHYuu9GbQgZQZcHbi3IZM4sHw3QuY6ChA6i+c/kyK9Kt36mhfR6J8xuXBG/2pdetC/xyhNW
Gi9mvaex8KXo0UGFEBlHJuHYz4Fl5VUk7y3cDBMaSgkWYjgbROmc5M9dx30pi9ncujfFrNNBmzmv
8FzeW/aE7gV08vIfIfSesRfhUhITkshxPrVqglWBrsdrP4ZnA/0JAeZadn+aj+JQe5hFghXOnOzJ
3fDrUi7z+IGdSep+wAobJ3goDwNiUm2LicR/DFAFKL9F0qFV4B/YNxCOUTSuDq5Q1sgHQSCljdbL
8HPozDiWmxCdIcpqmYi45T1e7xmYS1nMCUp62cX10kFbfFqJjH+362HFqw/e85iXQpjDGzTAo9Ia
C6J3nppOhPUrDQHe9xvHE8Oclda0YxCW531LkfgeNqMjk8DV3e/F3E1tXC6HiSKbuZKNvBhkVFWH
Y/ugbEO3RJpoWKlvMYcxk7ckJoLs5FE2lmykohD/Y7YhxstN0HbeCXHXxASOMXycqaFzAz6Vxvuh
S83yhME/0r7+J5m8y/1jfGqaC3UphVhU40zOeIjdCLn9yEfw9i8VgrHEZbG0gDVhUSBG29GEELX7
WBTPDNJTuDFOFxeW8Z8laCnA84EF9Rvq01Jf/ZgP9JHaoUjd49m0lCvri6OFdxLVaH/5r5VgiU6V
IZC6NoJQWu8UkZjJ7WUzOw2APd9Luhd3o+8Uw8HASQAiOJM5LyNf+ihTZxk1uvGQ+ugk2CnOrw4l
eHQoBuTjBRfNrZ+eQufhgbe1d+zTlWzmCFsBszBFbZH32/fqJLvpFnwOaDBF6yV6p8AblLi5l614
e0stBXOgV1KZA+2MWqnkCSsGfseWU7wzApxju8tP00FHkKk8f7/F93JslwLZTE/bmYOsAf+3N8he
csJt5R3XJ7c6tKcX/4uzp3dsypUsxuQni4mZqgkW17sqMlkxUqQJAT6cc/nuxUFXchirb01T3KkN
1vRek+qHaAuoyS/r9W/al//jh+yVzpl6JED7L2c374RAmDoAZjDAYNDmx/LBxuiIkYD9ovdxwgsN
jYz7atsdaP2a23ag3lGVS1mMhdbaVCmkisqyz/lRgAESdBF1mDY3rFCtdCyB/wKi1pjVTxBLAH4L
WCzo1xlP1+d9mkuJKu/V1YDnL+puyEitH1O882QPCTpHhN/jbOq9m3gpk27ERb1XS9VChRmQ99Ix
eMgfe/Sxiq7iPA/kjDp+zUCu3R0Ud/Q5gu/p66VgxvwEGCEKKK4ko0852KTbz9QNXXFP7d1AMALO
GZ3Inw7RiNYBribxFs2Yn0HuRQxEU+Qz2CE9AEiDkSLCATxbmCg60ZGCuqdgMB6uD88k8EQzNkiV
KrnoDGr5PvefikOBUqvVCYnmafUEyD7PyN+7Mxe7fL7NF8cLiq9SrQrs8mzrK5Cz1eT4M3PWgDrD
2Oqw9A19n21H8vVvN/lcCLgQHXWKMUiYNgY4y4yim0CW9fF5daKv6o/S0ZAMfOA9Qzk6dU78XohU
G9mYUAujFgIM2CQBILBH9pYXkd5AEPGylsEiSRtVKX2qydhaoxHiuiw0qj9ZSRIgrI/eMSa/wUnQ
uLpEAZ5/ONeFmtUb23AhkjG7SicpSRxiN1F4Q6283NRIG3Sb5lH3K5tbIbln/i4XyFiiSZq7Pqqx
wChChtPbP4fnqyG/i7+0jeDwoG13HeWlPMbcWgOYH8vg/3VFtcG77ZY2dpPqZwby1j89GHe/39G7
FxGNtpaEKWVoombsj4AHdd0Jurwv3kOMMR+c6g0djrXi6jyeybtaeSGJsTZpX46WUkOSIpEckBkN
L9wYxvxX/xXziJjuupALWYx5EfWmaeTClPcxYMe7x7ECmOlf7RsboLZtuKh6jNVUvT3JZE6J+mVa
dA58xTMhnI1j8ZxaHGaaERn09RLnpN1jCFc1EyW0Z1/mHdLZud5cMNBeALgMdDsYu68dod6OhZWb
ibJva1Qj9ZrkoV3HRPRM/EGi8Di+8VTwXqIdcxksUTSASgP5DXPNNHHMKimNlP04u7k/wh6rcLvt
rxociTLeaNYPnsi7W6pamFhCaQsBtLteZZvUjdonqbK3asfMiKg6hUbir/k5eZl40wjuvT7BrA9c
BFBk4HRl2aXKuDVBl1Up+/5P+Jj7gy8clMP0mj6nnmpwosO7C/uvLLR/Xy9sHPpFG60CWwn0ZEmk
Z10h4XP4VTr/K63q2fhfSGKMvxCCet8YIck0bQ3kY7+mP1VNMtn7/p7dy1Fd7B4a9K9XlKqNLqdU
jkDEffwT8aeOO5ajIpmeZr95aT+N9QhC+Zfv5fI2kgkII5ALVUEGsWVDggbt+Z6BKvgpeWw2wunf
iWKunBhbAB4m0A/hKX1MkQ8LClI+g7u4dP+dIGo1L+KCQAAZaNiV5zWZr9JbIJA4JsKDFNoSL/V2
p+RNR0bSJl/KMQmipGthChqAOrB3AifszqvZzl2CSp2TeOEqdCVHcFvHdFCcJM0qR0gPvOdK90B0
6b1IXyaHw+iOUQNTIwwMhkAD4QrGnetvUY0h1LPWyA7iSvvVrxbwEyTuVPjKfnEtze4xBKtyZ95d
vBMfwZZRXBKdNwmLyuy30abVaEZ6dYg/Fq84fQr2eFIBj3RNrFjeIq7OXgyHd8p3MhrXYhlH201h
p4JauToIvmgrwAylL/I6Xk1by00zu0sQMS3IfUVAj1NIKgil0d5iuuWb2nKs0Z0Wk+tPYezsMlfh
LFbYgWS9YBYDZrPB96PnYbDFd2tf7xL/j1/YwsnEVOnvdf1O9h5YCrCpAfuCStpNd8uiiDk63eL6
ALJ21DBB4we4aXiUOeWle3p+KYdNboS6gjlnCeQMXvbcPS/IB0gkOQpu7Qwg/xFcKPw+Qr9+AG6O
j5mET5Fr+rlXrPrP8Mla86Bb5+j+2oODrQvqDjCzCXg1S6ZlYSK01NQdZtquMakBdNSpL7qqq20n
AnoV3V/c7LGyX0b0ab9kXHqGO/b6WjwTUKramDd9A/HypngW3mP02gsokzortJnu0BiekPIHJ+dz
pxUBMmWKaDdoH5PCWFAt1GqzS6f6YPnyJvk11yT4oTuN24I9K9jqn6GTf3LUiy7jZpcvRDJ3G20z
aly2c32I1tov5R3LfQU3w2exjddzTKxN8kiLb+jy4L2cbzOjlIyNkuuDJBAECexaizYyUwQwB3Ck
AZ/unTK8mjc8/Oxd24WLQxUIg5gxMODaZGaYlSsoMyYjowK/Que4J7hoCYowaWSnoBzcb5Uvyi/6
J+Eh5O4Za5SG/iv5fLEvvFSTFzOm1EOyBqxugze69pht1eNif1hOvzU4+3lzjpoC8iRcFAwbQTFK
ZNRVitU0Uce5OcyvKuYC282pVt3e4kQxt1JQskSXMFoINNS8DCaaqApRb5O+AmO6B7iSUpAQbzvU
hCOOnJvXHEzRpRxGOUBXorVqBznmDMsvumaySvLVsBCTB1G9IwmuHbhbynF0ywPU1mG4oL1wOBSO
RzPWCVE5XvsmAgMf4KUExmn3em0lkQYJiGS9GhQc8dr0Hnhxym0jJiykiPmRVAEwT5eNzgd0YYpV
Psy4yIVMlPf0MXnuX8H7eWrtHDw+GQlP8clEWW/BbBGZfHErbne2Eg8DTNbBLG+8g9iE7tgVuti1
zXKYMTdgAptN9URbfia03BXuvJ1JfEIiJVktT9/bMKoMVyYMK7+UyyhLnMd9IQr1cnh3TpyE2+2b
h/ltxjyqcgKcdIPftoi6+hy2HTKKmv2Qgt/x+0XcUIiAeP5qFcwFnhtDwOgsSJrtz3yVoIPQXKvr
wl9W7XvrfLT+DBYk/QB3C4YR1Lnd0v/+C269D7A15+FsgAdQVjzGVApqUY96nmiHaVgZm3F3AJ0h
efk4PH0530sy6K5dnxhYAzSKjNbwOEfu7dooG5WiG+moqIfuOZ2Ii77oR8vePYbE+2kR79cqJkgj
r/GvxkFwbNfdbd7c3+Rj9/Hy1G9BVPIVkY3/5K52P3z/wfffn/88PIEaw9k64eF9C6jO9mHmnc+t
dl9/M6NlYSBWVTcZ6mH7XoIoCy8BgAIWpyTyKgMtYk1Q93InYqKb/RQSudu0O6iJ4WjcfPd56hG7
fRjzCACyJIE1kc1tzFZYgDAi0w/eei3YazAm/tYdlfwyXMP+HTi/TzEoIUCcBpoC8uQb6+z9FRRx
ZH784r0uz0HYd5/yf6S9127rSLQE+kUEmMNrkxSVrCynF8L2tplz5tffap2Lc62mj4jBxZ4ZzGAA
LXZeoVYVs2sr1fOHVMOnJGRYJ+T11SCf+0/045By+/q5uKx06zsxQUkBKPDhq3tNwaaQE9yzQI8u
Pij1TLQ4bjK72Tw3s0Ift5YC5utwrKjMhyzhSmKzCE3u+o2Q8OquXyQEVTuNPIfOMwDCNu0aQnrQ
3HvkW7Od0+HwdtCtExkWKdkCPm2ZHTLpy595pptbkDb5KLDhUl1k0BhpzJTVEl82AWiEdtV6WAOD
16CLpMb3KWD4bUAUUL5uQJ2yfpVAV4StdvnOUJTDx0M5hyAGyMzT9wqsg9FKRQQWmDJy/5rp+oCC
yaC9iVbhM/TMyEtrVgvCE1QMj7N31dQNAJ8BaCoEKhtIJVvvz68X60pZBIm2e6Xp6xLb/zlAWj5G
RxmCYNS5YqAbgYoB3ZIOjPirCEg42CWWiWI/vklkmlJjJxOykiD6R4AEh5KZzLJr8ooLJW3XmO2i
xx8Ft+MAQjucSwQNQP6f0lVvQSYVC77HavckAv9Wa1OGo5gcPOfbs8k2MCuR+EBjro/HxjRmZMwk
ep9NvhI0dlRmHblINvfjj3EeD4mhwQXQSLyKwOQiLGgVBfwy3lKwaLGhJV8x2WarHBV7irPr4PMr
pk/wPTNzNn0vwdArgTkS3PeIrtg5A6sWBFVSfE2JecnIK3JQlobtlxCJYMGQ5DAQbakmvurkbj37
+0snX1+UPqnAxIGLmv+iO2wAw/ExslLQ/KCpYq5kOw3/oH4I/TAeko6Q0cN7dL/HALvKXdXLdJxd
kAmDGNU3+yUHaaCeHHTykuILaDsHuPN2CEatuYaaCRcQOk3BbcPL4GRBvylaaO/tq1wLveIq1Hc5
VexbhSse9DMVyBA9cMdxuNIuBibPFzF5GRlR3/30oOeibg+Qa6WAi+uHS5LV9opaXGyCHhxnERk4
8Epd/z1eT/Gv00j5ORFq8LoOnoz7L+3KLsXrpCo7WnzVUUyHztAyP0gLpKfIu4w2exX1MyRRyYVS
BrfkUpmjZvG1nc61G//hL1G6Hkh8QgscOSqW8KWTQqNO+Ezbxa81b32OHpFchK6AdJ685/j98cin
QGuceZ3yaCIlDV5v9h6iAm1JU7va7ulVIdaIS1R0QM6lkdf3p8/Q+sywq1/xT4/gujTpyZLxx1Fj
s73OfAq98u6POMaMNiS056H9asIapCp5XQZpZezQ7HW6+KaAi/pLM1VkBzmTcmgiXW575H0k+E+s
glOerGFD2dVS1D/MSJ+JoKYuFr4HwER03IlUOJHZvkHpK0JYcsZu6G0F6gWJ4/vzgM9JEA8C5V9W
WBirPA5yNOawMrqmC01B2fEkM7p+aSD/aA6DNjOoP5xk2NM1wMphlkY691td0UI+FobE3UWEO/O4
p/wLsLs4lhfE1zXWVgMbGa5Rbb1r4bc+XuNpIGeg9gFCHzTaYZEN5py5GGkWlaWLGwEdXjnmlIyD
6QroaFOaGWec/ha7nSBoi7/AhQeGHcYW5PlSSLmH7i72ocprzVFPTxOauNBwtQJtjaw2DhDz+6Le
FZXKC9wu3NKkbo82ao4IywpFMhO91I6+CmwuscVukZrFcu5ynSbXYB7TiJQFFZ5F4uJ+HZPAFb0y
z41daxWg+65wNwVEs3P77ZrDI+SXc4/etCQNODsKOXjxwLIFwBHjKKAwV3mNFPv75EcGWyS3j1f6
OrGjp/4Eskj37MFTRT1mtuwzefqRi6FJPSQ0aKjDpuzTYSjqeIDdzAaN7bI7QmV35Vc7yVHnBJ2M
iTNEbWkiRKOwUREfMGP0OEWHcEnr7zev7yDttvd7gYAa8d8COLUFLkegGsjJPiGwIqdTaC2+gQPI
4CX51uXbPlzeQe/7XQMZsMWLut6Zbzv7MJo73/73c3w2VsfNYC41uKhrOMhvy/PxH0KLo3k+mvba
enzSJi8aMxDm8oqzHElhOhBvJx8gLLcEh+Zcfm7iBd1sGJCKBjEtSD/YE1Ckahtxpb/n14KVfsyk
cifXLw4PsjDY3OjqR6KM8V7UDJKGgqtju53IgYJjHk/QTcP87n6gv48ggpchjIsqN90Kv5KLHTLI
seAa/n78wtNCLrp1+dyDLyUCxAxMgdTPbUm9ftm+2b1p/9PNNflYSr3z+DOmFW8ATmXchgC4IcMK
+qr7z4hGTeNqo4n33UCKAR6kDBmsHci0Q2CCqhdxtm9jQoIDknARVwdGDRwUlDyYF0AQSq5tdC/Z
A0GgW7ULULJk1njbaTPb+d+/n2TfzVJRs/sR+RCoRUq0xg4CY+WW6v0128I4NKqnufUTGIxdsBZB
DJsk6urxZNIN93tJkX6UQHQGtjiIpcCVoFvqt5HGa9toDD0wWZD/iqRC1xDeLeAgbizriIfvf3vI
5Ujzcs3b5VtxtJ96gJ4TR7nqOO3CzBs9udsNlGwgeQ1VOST3US9l7nauDOpEa/UIiSxjka2hHLEq
vtGdTMmH4TZD/lLw18VskZJ1wKhZoCxxlJFYwrZksldaLGZDokQxdQ0Ib6fW/vSVg5gcFaqZAGqS
ar2ZgoaMCvJ22GQDKN+Vx0ZRs3iXrgra5m5xAgIntI+e0r2/F9+8p+5Q2yPwGAGJkO1Ie7NIZm4A
gXW96EfAuUM7LvYlqsHMQaj4MhhCNQGgE+BnCVXR5DURSYL2yn/oQfFmmThZ7wf2UI27qfmCqA5A
q/stlGSxr6tFke2CxHox7JZGrEh17a4v9oDcxHODIqw6N0j29YRROHmIJTTqc00RNTnnSwn4V3Zp
vEhbyDMY4I20smoJXYXEEsAEODev7MUNGRLEfHR8oEbCU8pc3JXRgoyv4CEIC9ll71iHxzIwy26m
2jqJk6gZRLUIlBBaSmBjuZ9NAV1hYPoQ8l25jaKfBkT6kJaOvirIBoMu4DoTndwuqPu7BeERaAJU
uM46tI4Yc5ESu5nra8UuKomqoes4I/GXEpDUJ6usI25Dgsoa57RyJtcmGj/xRKF+K4IbG5H0/SDF
IIZoZgKryaAi4QGCqA7Dk6wZb4F9yTGXAohaZTzilGKe5X8IWs1Fb3pY7ozhWYmXwZc7V476ywKu
Fmh0Y62oXML9QFQucaHV0JY73WkhBL7X2s//evfTNAdE86ABrkPrkzEAYFzeVZJQ7sbayXJHkt4e
//4fuxpVKIilY7thH7DsWZWmhVJWxM0uICNoeoNdnH3MrAJjAuogSNag7AO4HbS+4fXcz1EvNX2g
jeX41ImLAdxP/lNbvs+9Y+y5uVlBVkEwKOuwCF3teyux3JR9pY3jUypa0ot7ka0EmW7R0okZzqkC
M9sXthB+IVWmIv+E08M+ZAFkzRI/HtSnMLA7hPG7nTi8ZLn9n5aGWsHaKyA4Brcpnkxm3jRZTpMG
6dYnwQCJQ689aWvdn0lAMvv3f2zAGaVEITB1c+N+uRZF3ipJX8vqkw8EpMGbvdISb5xxeRn/5f81
gpoOYCpIhbB617mgcr6XKOqTipt5XM6+eOwGE7C7eEhu4SUQNFr3uF96SfHUKAYNzJPkf/jxlfNN
JfDNx4vBPHJQwkNgCrUIvDk3WALzyIGOMzIKNDPtgnKhCusKGK+gW4epk9oZP/O4sdtLQIUbbwxs
IXNFg/z78VRlxishXodd81FEAG4Rd9PLZC7UnoyIscLMWiAnCXDmsMIfebM9NNc2hFiZ8V0IM1PH
7jF2OHR7/NpjQi/WcjLCkJQR2fKf4+/HS8MClFDrkin0FLE05gsrxbzMRu+7Uc5HA3IGg52/6QXp
gT9D/CqTRiaRCpoQkNG/oUT4UjrcOn4HFWbtBAsfml7f/Xd+zNc0V/34q24Erb9eVvpVIF1C1RuX
qqwqLIGrwiVNwIsdis+vTwFZPKGYRd6ROUfcndxqTKCEGWiMjcSKZ68i8JfjX4i/+PykvHUCTSjb
h9PL9pK9Ql+gtWnq2EdyXQSiMFvkUKBBRoQEaJI9QsGCQ2/U2SYnZ7td/xw3AK78+3k8ohvI6NGI
mB1TGnqvgZN2RLEiQ8pgs2kXIjhKQvQEGwugtjf1MtwbtrtVLeO92taOopjBvj6ayw74HZT5lxKZ
uVrYqI/OMvq7RdwqeN7hTzCby611PnKVjIcYcYbyOKo5BqBYASo4L1dUEXmyk08z0zC5bhiTdL//
2s9JILdjZ8CkLL2pJuWcpDQ0iXlBvaQg7wGWDuRSr5KTrHbmj76TVj5AiKrd0MauhRCDDJ+I4Fhe
vHX1zKZjfX+gpRD+QhgJeCbUD8H2ff9txQjCoWaMcNbQWvXs/pT7HuG25YtOoUNX+PFMTCYCxiTs
bIT3tA7C0///ayLUzgsBQA/cnSZakWEhRZj4G30Oyf7nmIAGwLOOzCRKecwSl3AruliDmRF12eO4
rCFgkIA/CcWy2PTOj8fEYh3oDOKmp8AchNwaUK33g6rDWI7QL8vt3Gt5EC6ysNCBn/1GvWIYFmv1
pLS2AKSKMjOXbBoS3i0V2gMjHAQUIDjITiavd51W5WK2V84aZWzKrZpm3PofyexxylcZJBwWwlzE
SvNld0caVpH+RASnoW1UYjsvBM5XVFDc5nsRKqPPYW0KGikLM4Ws4tzenLw39CoEDRto6OCUTwj3
Y3iAoRtr+T76yVf5IYIOqlWA5+jizzK004uIGRVccrhneDxBsMfGUFHmtbUXYVQVpGug4VSYOaqD
24Co/9xLOpBMX4WoBsyBgf+YTFS4UFbBGoICn51MNFjyMdJv+V4BAPwSyysJbILRMgS7RrN4vE0n
bypw3shlIBqE34M4kTkTHpdBNFHQKugyhvo17rb5XM544oSgxxZ3KijucZGgKszeJL3bj34o1Pvi
xztW8k7zF9cWfJOPxzG5QqgVOFaYM/pWsvFTl1W9wSVyvZcdydJOzTa8PjYw3XX3BpiEMXw5Axwg
MCCieq2i+KZCnQeSoTPrwcbROL5IRiAUAEQXuroQRmSujYFXO9kTm72/Qi5t1X7x6/LiOfU6AsWJ
+9o6j4c1vRQZe8wjxCcuB0psodlDSnjlrcWLvMptyVZWdTezRH8ODcBRaEcgrwVsBzO0ZtTizq/k
Zp8vJNQLrVonOdh1s0UDfGxsBehwANjjrVo+HuJNt/b+FANOquJOMvDMQNSLsZs0xRBEHKZUWgbv
FZrQ/336qAbZ0GmW0bWF63/TLmNckuiNeRU9Ui3z7+wTKTUVrzFkWXUCLfvwO5i7yP6eEA0BAeSx
b1CX+7UWxtHQMgkTEqKlFuwCpPcBdfkS+0XTIr8drcQZl+OPUwKRlP/PIP3/vx7aQGqENFBhcFjH
K6AezE6aeX6mFpAFRi4NAtW6QUGv9xaEKFV8TRnHfVyvkWZI8icB0pqu9XhJJ0E6FGVpLxpCNE1D
4lllB5K1SZNrJb9PQbtpGuiQaaClK1rpun5K3+cY527R6/0OQrGLRx4WpBdI1N/Qhr/mzdBrUYNU
KbcXj8jPc69KTVZubXqXdA1m1ydu8Xh4bBGaKrzJoIjHzQ9BGzhfzCxWde3HVSUEhw7Y5HZp2DEI
cwRLQqk/Bm0VBxefMxcd9uab+JUcGsFUUrObexum8RAQWEhK0B4JBUE7z8SqwxD0Wppl2aGF2eha
npXP6AjxIDRrUGnazFHNZJst+E0C6tVhi94VO3bGA38ST4NTL5TVXHJm8lpR2C9eEoiZ3pJN9L3+
vQ5VAfxqNgJ5AkIaLMT7/Jlk73m8gzRUBlUYEu9QdGQui2JMUDUGf/5hkBfhPriKb+oleGrX7jb9
ga7iGlA5oOCgDLaKvXU4W+6ir+HvnYZCIboIQJBHoz6I3jDmkaHQOCUJpYO6Vs0UPIqHEpS2waKY
uRQnW5oaoqQxEBlHfyJwPfdTKRkdmPOkVDpIiDUSu0CJMlx8SWt3A33O8+P9TD/6blB0DyN7h7wm
lAJQ6rq3pRch13GG7h/39sww5n5ZvP9lnjMgv4ki6BHQAnMuJGR3G7JZqAPiLgMjKXAubCGw9nXD
D40kO+aWVwGKK6okK00+QjjNrwCZzknWEB8dj6SZmbC/LOO5Qq4OIvC0VHc/rFYf83jkkvzYLwBu
n2OGm+wxjAtqyLfOEbgaLDGdEHtVFvVifhReo00MyJIObrgQw3i86qzjB0/slnREJgVbDH/fDwLI
qS4XpKQ4qupmLNe94MiGE2qmNNc2PJ0tHBeKc0XASiMexpAvN02uCE15LF8lSz40l8fjmO4x/Dzl
kUFhmEo1Mbdg0Xi6MDQ9ft6Sycwc/fXptBNLQdoRJIEsL4TvqnrWe011DGIyolrSxj7xx5kFnxjB
Y4xAXpRp4h+1X8Z1NQq9ivzWzY8QoI/+leMFfs1/nCLk49HcAtcCZRhczsy9nKWc0taBWhx70UKr
bFFYj3+fBROhukMb0BGHQQgM4gLsbcWPfCZyqVoeRYjexJwFPUR5MaALtgXuOwPcrSSQs3Oksz4v
Hz9Zf1psAMEOVTAG7dXNg/716ORehf0R+NVREazsvbhm1+Ea7l0gNDUgH4ZXERmzdvV4wKwbhWlE
6EfTFAhnVDTj3p8dOYhF2Y2r/th/BaiEIjPUWMJcQ88fRpDrUnHP0M5PRBv3RhQ0v2cQpFSOfeOk
zaatoAXd6cfHI5luPpSDfhlhtgZSrUkQlTCiJo7YLwP/1EYz7U9/jAOJI9Ah0PuGBn/MOOpAr3yv
UI+luB20rZZsOlCSSTNLQk/J3SOGbQ2fADhhirOCUty9lXSIPHBwZxiIvFDcDwnJOr5Zds06rGfc
v8nFCUu4O3FQkUgxwLp+b8moBEmL1EQ9CiR6Qr4IgcgcIc10T0OdA1ERPAAQ00zUjeUgHdQ8cNVj
F9lO3NmP13y6IPe/zrzKiqtwghrj1z2a7HIiMx6d+PrfbaBKA3cNkR0St8ylFgy9pwlFoR1L31Za
cwAeWXgKmpmtNd29+HUNUTj8cQoJZRZ9UN0sqoYeW0t1fHhh59nz8cdiw+HDG6ACVgcwAJ3L37dL
1bRyUyfG8cmrFy6/bEtT56w4tv7zdAHHQd14VITg0jBnPe7z1h1rXTt2me3xmyYxjdaOOef/nxXG
bxkFvguBaNGOAojbx1MOWkfXzLOZ8zFx0eH9Q/KcgjYo1oB9NKukVJKuq41j2ZhiTMoVTLmVPSKy
f58tnv5lDOBvShUHhxyu+f36xGWmGm0rGMc2IIFm+oW9C9dANXVnb67SM4lq0VJFFWH/1xb9ll97
YYj00htK3jgKYM5dj59CTYxTsIK0hM1Ftj6nsfvH5kbWCoE0EsVIARrMauVyDZ4hvnSPJbr+kZtG
PUm7PN4Qf+xuFKxwcgBqALqBhfS4oe9lbca5x663jcp2cdtU3oc3l9r/YyTwChAu37wcrNT9xLmp
DgBsrrnHegTdT0R8zpulf5oOBYgzIBtUNCZjRBO4O3iHURFJ3aOWEgWVEEtxDKfv//M51RBvQ2oD
1w4is1vK6NcWUFJN9eC6c8cO7fnli9s4emUqc2Hm9C2DFeQYAQOkaAoWHN1wdSmUXuSdvOYUxI6j
ddcws4Zzps64npNqBJRb0cAF3CGgRpQFkrlA1cT34EDV3uk5QEcPOBaI2lnJsdkEGvEjpNNxoszS
NbdmUszY/mPBaGgrU741+CC30/ZrKgsx1n23bb0TUmsuqouVU4M5sHH6YebWm+4+jBHtYUh6YU7x
L/e7b+REQedUyTvF5T7Pbb1x/O7t8TliX1TgKXlkCCmNOAJSSDjfm3CNIeWiIfVONbfGIep5u8+c
SJkZCD0mv10cIIOQiKTPEapwiD6Zt6gMXMiEBW50yo7paY5tg50l/DgtamjI1gk6RavfDyEQR6E1
wMJ+Kl+LZi88yXNfP50j3DS4QNFbDO8M+eV7A7UgJyLmKTvpTmg2zzH6j2a8AfYtoBsZXiZScgY9
m6yjWRRFkmH9y1P3PFQEbFhja8kNyXwSRrZfzARVLAgUpZ9b6wKCN4rZQpLmfkBVYyBKV4b6pABt
mjk9iuISlXJc83a+AiGRSLrGUTfn7BMMdMrK0mYwPZMcEf0AlYLMafpmCkpzyzZ080hqToMpLOQP
Hfm+DBKM+TPw0Lt0ttrG3kq4k4BNpkpWEK6i/7gfbyQksuAPTXCW0Gz3o+1b6xNj/gnM7i0DCRE0
pkhsQ9AjJP3BnUMSTh7fm3VUuwF3x1GGS3lvXZT6tB18WG9fexTVwRZr2EFG2p+c5NfZqaVrd3fU
6Fh/WWPuRS6IU7Hl6+AMhSNIdnNo44LsqCk0FhqbdPvx7cECpnHNU2uIKFDMU4EDYnaS5BpJ43Vt
cK5Ivoo23hEx5boJgQXhrfKpW3KX2lLymf07qYDDKiUKQRcVDguCTGaMkeSL3pD64Tn76XLTRx9o
aulv3+I/AV1rRDSIuqzmwLXTPXszCiw9gnJcBApzGQvpiFYCyFCfR8lMfrJdgvbEzhlXqplHq6Q1
9Zks4eROoPY0XJuA7iP8ZJ3RBB53ZfCwp5rjMvQBHlFJlJLh5d/jNZzeBowhZmCFC3iqKMBQ8Dz8
5Gdto38nH41HOjveCwlt7ZXWb1sRnaK9mZ4oxPfxB/w9s79GykTyFS/34VDHWE50w56GnoA6b8Ev
oHZ1qR1tZc2Yo7uDOSF3E8ucx7RDFantYQ7UzbL5Ln4f5D0qk+jRdbbGwQq/54iq/15JgF0AiMQz
zvqqlVzqJXoswzOfbERk3/tkBU7jq3fg5zKj/8dU/q8pNr+byYav5x1MGcZV1Oxo26LRWCKJpb+E
a/97ZibpwkxmEp4JejTBhgHV9PubrYvlOErFPjzL1+w9PkfH4ilxeru7yC/+MTpzc3mlv65SYAKR
vEByGe8x+xJ7gQppBB7Dq1J7RKGV+9DMHOJo/VP7NMea8X8YU8ERgFwZbm9mW3pSVCWd3mIu4y28
L+9JOGmmMhAVGC7ZCs7DXIn+j2cKPgxiAfSfoEDHM9M5ur3cdqIangfH8K0Enb7HczyH3qc/wq6Z
BByPiuQM2GYVJuwcuwiwzm4Izm703Pg/yWXHqWTN18Qb/nEglfo8zmySifeE64VyEMrIEeBGE+np
+OUthwKn5ZxgBGfU5b+4c9Zb6EE6JEhJLwsr+idBdLk1l+Nhxuwf7+Bvs2yiM+rzkR8LmG3MGHQU
e+9dOvGL8Z1/4eba8f56j9D8dMuAY6MgKL0fojEkcVCIUgRbhf05gjT8G1JK5MszQe9nRnMXGHVX
mCVEwhDBFXx2ep0w3nSndnk1cEFyBrJCIKnVcib5lj7Ga3NOfDIzj38Zo7jVG8wXeT3mFIRNoiGY
h7Fy1Z4TpylI+xyvzWQfrouZF49evOy48NAh249cOLL+jCk1T9UOsMXknC6CYzbHRzxJ9cNroO/o
//48c+9rXjAMqVsk52AwtcwKSyeMLmFMhk36XXzC126/xxDrxb8My/Sq7zpw3Hsz0/nXYws3CU0z
tx6zCdVVX7hFqet9cgbB/Um2QZM0fhZOACSmdmztq+HUJv9pIMDIltWmmZngSd2dTgGFQyJcRjYI
SK/7japUEkiZ+TE55yj7d2g0CyISL4BtMt0BbZeNFR24tWS/req9su0vTnpqd2C+Xyo/COKJfAo+
H+8uloOH+o93H8TcRj5qV5We4YMUIq6rj3zxSYUGwn+QLQZECYL2CsQgO9P9LpbHbAMcCyk33Omr
gjyq5xhXHWWaYFUvvaeYvEl27aCtKh/RSd9cwlkxwpszy+7P37PHHPM6K2pPbPGxMdz4mCTHQDXj
c21ylvhiCyfFbpbujn9pVrW5fDxPUw+Cqv+iywIpTvgQBrNuuRSlbVHm9Vm/wnC7+kKIVj4ns2pw
f/gP6LICH4VKG8iQmWYMdV4px4UAQwB4X0d0V0dbpIrIuEbDgtXP3NHT9+7eGLP4QZ1mAN2n9Xkw
BzCsfRjv9QCGsufHczd19+6tMKuWGCWG6cJKv/Av/vMcLHZ6aYEaB9sUpQ7aAMtEQP/1U+9/i41T
+UQEb4w8nNWj9AmSpJfHP/+HR3P/+9Q3+PUUq6LvuVyA3xd9M3qPNv55ZVQkAnfANQEr01z5/C97
KDUizYDSmUprBPf2irIIPc3LhLNwjiGeGELYYtRI+Fxcur38OeuOTlcaXWJILyF7j+gQMdq9OS3r
ETOljXBWdVO8rmRYoqDorQgNtRj+ocmfZiaUTtj9jXBnkXWARc4fwq6shTN/rD5Sq3BO7r9y+RXu
ish054xNX2JatqV1KWSjkHykw/+1eqLnhzXlxTgnz+G/oiL9Rdl1r8mB3yJnMpfC/+MmoNbQNI4S
uYGNzVjzikjmtIATzvlbXxMUDFoymuvWSY8g1+9I+/Z4Km9u4N1U0hwCkB0IdymPLJvrRIOnVEWF
W13ylfaZfAd2i2aTxB6hs1Zv+ENpSzBeLctFveiWzba0k3O3qa1xz++GZWg//pqpr8B8DeOKcJkc
cXpgVBcRuoOFXaHt1AP7TQigBuVt/voewLjx41kz9/wEuKkBmYtkJrqF0S805SDiwh4YyELUzxa3
XKw+A/DyYfJNU93MWGL5h4ABuLfEHJZYVGpFKGFpcPJtuUqtnnynALyPIGCVzRqNPwsBrT41eKL9
ZWsHjm6pIAsX7MDy1wmged5iPMxFyiw94OSrmF2XKVJDUyE6POkBUqHhP32drlKomlBGZ2kjgAQ3
Bizjm4BZA/TlHf7wUMjhHHGhOZCAILETofEonsn4T95fZrIYj3uMJR65GExWZwKqAXgGpfCi/Uwz
227yIjJ2mOdXqDIjy8KbneyZcgRR9x5MJ18vH5SAq9q6AFP9e2x06tZQo+hCQEhxa7BmdoLBc12i
pIp+HhdUnlVaKstxGZjCOtwNaFEtwYy3ByGetca8Oo9t/zGvuLGh+4ZENPxRVgOik1rVL8Ocg0tO
ssLseeIhf5cTpJ3QI8/PVfPEyX0NoQmIW6CyCy+KUgLcX6F6FGV5GHnhpQaFXfP0Ka8H8wfyWfsE
7Vge8AToYeOt2kFOAc1rc9iICSQeiGJ0slAuAMB9UWemn/frBtflmq97KQ4v6hXKHmAjz5fVwmxm
nnmRHpK7q5Qxw1xenVCEZYhM5SUhrqOAR2wAj5pvIjAVVyX8Zpn4uwbMcAFYDyVCaYs8UH0+Xllx
EvYzH8FMdQyMiFYF+Ij81Vty4LWAojYCjMxE3gZNlj34edCRBlV0kjs6wfaOTWUPwXvz8XfcfAx2
MsBIgAwV1HUotvt+zoumCbLOrcJL9RHZSKksDDDeueDaF8GJpy0SG1+1yEHy2ENY8fNUg7QWYsFm
4GRbxSyhhwmJxTeVNCtw4Dm8g/fA/EFUDzFYRPbQe+upPvgsHvnWxDX5bB1VIVpExcFkPtsPw7aM
RDm8tAsJJPYrtFpSAqPjiIZGERQIg8lDHDxfFQ7kHI6nZtEtACJd8QsJNC/kIwFgve/JObC4wywB
13RpgSLjVRVPERh00J11P6W92GdqyUfRpV8Ye+mtsJOf/BBaIjpENadeljbYQ0BSOhMtTCq+QBT8
MgvI5L3ZDhh6Lxtgtt42jnzMjpC+XBj2uG6QLM7XmoW13Yufj/fPpMcDVuFL8vDvaf1PZas3fIDE
SO7x8WXcVsdXSpaL+ziww8WIYPTkHLbbF+f78P3tvnb7aM/lpJ1zo+mlf78VqMuHvgSUzFAiZNPH
SWKEKBIX6cV9Txfch2BHs6d16u9glMCGIc8DzwPTzCzpkAuF25Z9ehnW8nPzDvaqd58qES+50/Cv
truz+4It9RRBECW3ZuXB6YU0GSEoBCjOVkRLMhP3lJ1UJ4UvpZccyp+yPW4850VAUS7FdQDHfc71
oRvlkTnmGhaGqI0jdBXC1UyWybEXzMTkV8au3KgrtCMsJau4KrtqUdtIxzjBOb0aF9cGsduLBuXF
HfcWX+euyz8cPyzArylg7mzeCEIuN+g3WSjCgsG0cPyFAtUx0coWLqizH2/rP/YUXiDaPIcNRVuT
789SryRGL6tZeNkD2GyfRFLNaHNN2p5xbn5ZmJxWpc8SURxgQX73CrN7jr4hzrmJPzvLeyLScght
eRWgzfIK4MacwPUfFxTGhZo60lw0GGRuCjlNpUZC8HlJEtLh6VuWx1lk8uTIQK8AKEFYQTaPNjsw
D1zauFrtJV52SbfdD/cFY8/Fs/iRrP0zCsuWso5cMv6A4+jQXfiZLTyJzv7HOJB9FDkmIjl0v35t
2ZWZPoQwfgFX/Ytv+md1G9vcIXUCgAZmigasW0qtgaIVmn9I2AHHwTxGYWuMRSPzGTanri6Ka5SY
/Yi8aTeTn5w4SKwhZlhFVydJXozZRQKwxvQ22TXeCOt8py/nLoFZU/SE/PLF1JHPdRHo7wu3cZ/y
VbyHRszWPyFtODN5f66VjvIY+GVwfQOmcm8J3CJS5ApCdunWsu0jzfyZvxjXkAoPHZRwljVjknXB
JCJBgAQzHGuUpGVmEksEWTm9UC/SHsnC7lQd9X108TfST7CfO2l/7Iw7W8ws1iPXeD4XF5doE6xr
4kJju3mZY/dnLyt2QMxl5at6D2IFGPFX8UFa8nugsWcO1J/jQEoF/RjwW0FOdr9GgdtGYpQXxWX8
6j6knf8plUR8cT8e37qT7D9GghIE0hygAaH5XOZiEsHxhmbgrLjEryg3b07OYtFvCN65nUtezOOS
yiQ/NvnH3N3AA2jvAp8uWh3uB5agG6vx+Kq4JCcPPP/7GnjpOczJJGpHxg3QD9qEBV4jEA0yRjhF
yFQ/U6sL5S/+BNFG/+l9p5WpQgNCxuh4cIDkzlLrID5QWkeRrH3SEMWisQlVMD5T9vjH456Eerdv
0gE+pb3h09yjNg6jr+tcjSBIB5FfcrLQlZouhA2UBhxksuKlukG2AGz5xmrmGhPp1f/bwWBtM/5M
U7RoZzFgG8y0LyBRCSHxVK7UdbuvFnDPF9nqI1sk1jNv6YvYnuP6ncR/rHnmwonbXBIaz2su4wLc
EA66/eG18k6+cmOCgGehAPGlmR0AFvlJ3Pa7dD2XL/njdoU7g1wl7TRFkZJVnlO6UPWDpm0uXm4G
+bbybJXbcMvqJX0ytnN7/I8bj3Kn6agkoaUOEC9mwNUQaTEXJw3eJ4U8hWflaQmt+OXP4y11o+Rm
l/W3GcZHQ5e5lnIhzAxOuBXXyln5EjaLBfTU1UO5dLeO8k4c8NO25LQy7PDD5lbHIwSb3o8NMlPn
HOofP/81zKZr/fubmKNXJlWd1lXcXMRoU7VPUm4uYcUDcaRBdSA6cNr8DNDSCCFkXzqmeLKO8Rxt
5i06YCYGlBmIrtHNCI+Sjcwqo2r9UW2qy+v7/hO5Io7Uq4KkBxDLB6RCvE9jfkRLHERGPLDx0D/o
rbpRvXLIpe12a3vNk/VHvLxKNpTKcGNAos1HrnFACPA/fzqqUrc6Pl7Tv44qbYSGTwMsLz9xpAqp
4EuRJnqN/bNB8oMM/cwzBCCvqtUhpSjZENQg3Iq3BPh03KrapE6x9GdchD/eBch8IO4CCBxwNiTD
7m9pNQ9FA4Dm5oJm7EUJ2XNk92+yClArQH8WdKpL7CDPgpaZNaeIMYmrsYXujDPPqyh76dj4fnOR
n+R1e86hjGV7a3B3o0XYFl+R7u+dYjHMsZ5O8o6sXSbm7EB96OmcW18qu0QSxafkF8g8RlsFuXYp
wbvhkmyRQqfBuGhEnIHcTkAbjHn2LTYS12szCea5Tb7ldtrOOPUv2k576p3m0zj4T3N0Zv/HKlPx
MTjugPMyq1yieKx6fdhc3J4kz9EpP/uLcWmY2Rf47VWfABPDvUmXc2XzHiBb7m4Orjn1crDStOsP
FzKl82EuC0PKGy3U+PrSb0E1sFQiggbaqzo3s2x8fZvZX2YYB1QYyxQQIwECST/SF/cafaNQv5XP
xT7NZrJ7f/jW9yNipnQc0nwMJJgawV31PmIOn2LQlSFdveG3/ZPRkfrt8Y3BqvJRCZT/h7Qv621b
aaL8Q0OA+/LKTbtsS/ISvxBOHHPfd/76OW3M3FAtfmrcGwRIHgLwqLqrqqurq07hbQZ/qaRdD/Uk
17aq8ZOQlin0Bow91Q9vo/5It4qy7W2MEwZvAqbjpa9+Zqos7p6bFAEFTHdVyjXPkcmLzUXGUV7t
1ZXxZuzKgzCa3Ffqho/MOiNybF65daRM0WABtgBCI4LQ7lpSeRyjMlX65qns7UBAYiTPMG0m8RwU
FZZn7RPZtpFxnt0e5eD1R4Etogbw5Rm3bM+eoIaRPw3oiTUFbd21VjC6SNRieolqY8JY99Ix1JXs
17WUZLoSmhIIkRCasSkpEbLr8lgH/JNwFsGI06/E3ppA9/EltAzVWUJCfIw8Hh5UkcyjwkI5TSYD
NQ/jk35IrApUYS+nXLFQeMrkZ7wxdFKTiU42hOWkmIOe5p34uu4lhjCCNxGVRLhx6oEp7nJGnLuw
WSLMAZaOVh8EADJlClHV8kLTFNLTaGWSnair1MoTS1tV27hySs9O3hi2dxNYQyeQjAV5Ad6kCVPn
tUYWypjjMSnFiGZTP1R4mcQfYRe4ao8E3oChUlYpI0xgoN74MwqVCi+9Ukk4icvjk/qO4Wm/vUd5
E+/bvfc6/WsFIeJhBgLKJWTUuFLikY6JBmlYjD9M8DiBMdtib1Ygpt9nK1SmMaQizv5a76/BKKm6
QMmiKQJYoT+kH/0RnW11aScGZvQq2wYltdlqNG1mrE6C5GtYDCZCygq9rwjU8RR3vYUJV2qll0X+
afdzPEVvirqdVsrg5Jvwl4zJpgVA7wt6cwMm1frgRUU7Mmr3b7g3tW7sO4GPspN29mvTHTAWtmb1
syxgwArAHoC6E1IDRB2sbZXEoS4b2Qn8sZy/V/V9+kP4kKxAM3lMGEYzQrVSDv2mdsU9cxrEbVwB
qnrYIOiqgS5BzOslHVuJD1VU0Z9Kp9jnx2QjP6lP6PID65a+mZ6M9+DUX5SV58p4zDU2rOGZN099
hCp/jk950KrwswE7IJ9EK9sUbrxNV80uW4NrE9kNdOav/I3qRmv/QdmIT9Jj7OauuMbowRXrffc2
HCCzbQyQoINPA26PbkYu1aIYyrBUTign/CpyPJ6nB3+f7v1HhJIPrNfrW/+Hpn3c5DEYDa4IFeKU
LvOjrtatyKmnN6QP32VQtIJH/qE46JM5RcwmsdvIA4MtUZeC2wpxfQC+3ue6K+uqzRPj1K1BLPaa
ncuD+MNz+72+jh+iVe0E++w3c4D4zVkCb4Q7PG5IILYkjYjXqF7BR9ooDd6pVcwQvI8YhOCvjurz
fSu98UYUCuWNhMQr0h7coKfUdF//tQOnPk580izXq7c5x/MjPt4eR6SoHi79I4oaCxOFYav7YtwG
aQQKtKZo48MJDE66a6gyicSB6yXvBM7iyuR+GW529n7wG0kxo9DyXo1HZqU7Ma8rj4refnRfoZWO
cEBjksQ1pDfyvtwqgn/m1v4u7GwMmTecATU653bN/6wO+jF/Ra6NFandnIqAhT6AuwKNH4SE6RpW
6UtlCuQgOKeym3BmbYE1TMKDOYrtndKtGbHGghaCPgvUUjBujJWiU4womjbKPguDc4bHXw3POhKe
rDzMMX3/txtIeiLAJomxm/CkMO5rsarcU0u/DpKzDwKjlfq7QgLnNXjl4FH2IGT+rXwOjKeyG9Eo
RGohB9HzMWzBT87CrwzPx68YzFXvM5AHsngSb04pCohSFLkfSp/3IVpIZuwoJwTVorS+v343dkxh
UD5qFDsM94khTPdoOEgd3P/6rXlRn6cOWhDBg/NLwueDS35EobitHWN13b6hTklB1ilCoSLLeZBf
fGVeFCR1unWe5Pn1BMje+dk/JyIaKpUnR28wqvfzyZMYDuTmjkChkT2cuSqD7yatIgKCDhB9wN5j
1Loo9p4OxqPMGkm3hAUaMBzdaKAmfZTXWILYGqVQi9grzBxFeSPIoX+NGOm65jCGiNl+QQzneh1x
NiM4gmPEYYleoGu0NJ3ksuwH+fwWf0C48BS4yWv2ov7qPuLX+2pym/xHsxHKCAjnBYplweRxjSUV
U1vzsSKfd72Fsb7+Gr2aEzooA/BuD9aP+vLxgawonh1YHWq3tnwNTN2IwBWUxU0gySjUj1VUU0Yf
/iZgmNhtlHMlHV65r6Xj5QyzqyYRIIfiXGx+ept4ZWy5DUjQHFZP2rdjvdm2f5YSpYLXYGhHCEIh
wFJ21ZrPre5BO0k+0tzNNtyrmMveHVXP/vedfoiWZzuI2spr2CSfjImPsJDxi3QRUZEaOsKTduAO
KPd07mvLzflJQVFu0SjKRIigtGe7fNp0LxzrcsD6PuUSNWFo48YT5LP4hHlHkWgHj2Nqt5PlY2xg
jZFS6OPYqr+m0ZFDlr9cMDqYNzhg8RpD5mhR+lhIXD/4WaCcqz1najtv3zjeA/RkVe9YZBW30TBJ
Lf7BoqsuInRulariyWd+Newj2/yF4XGVk+9ZbSM3pSXQjSsgSiXrIJxkLtTks3auLq4E2vEd/0N+
zHYoCAN/qGRVzyjeRIHuY83q31o4gK6xKb3sykEa5dSQz2CH8nfe46M5rbh3ZTWBBd0PTCbggkO5
kpVSzjIw/BgsZzIapCYMEwZl64qMDr5vAbe5cGpFKRVNC8wfKwdORn1ztMkeywPeij27woJKVvcc
bNtXFnfybSxyvY7UaYBCuwq9eFBMfZWb+8Fh2PStj1RwF0etBQh1BAWE+dQ+hUaSklBZOxdv/Jfm
ovdEc7gaM9ITxD6ooAtYocmNlSP3CsJz1ALhjENPJhUmVJIUVNIoBugY4PF8gj4BxiPR7ZsqQcCN
ArdNA3RENFVLyg2hEXYympg28nbYD6hWq/fgknVYxRC3L0IUErV4nlSOWiwrwaVyuTW3xgTkbXmo
1mDVcby18BRuUBu+rZgZKfLZq6OGgqV0PeajsO0nwPbb4DFcy1b2KDz9QDPNRne5DUPlb64vFBil
8lnQThyHsoVLfLz4sSmfJxA/RodyzapeWVDF632jVL0Ued/DBJDgwq31leb6W+9TcZStgIrCgMnw
fGNXlFiUGvapLgVJBrHC44PwmqHO4K/loUJUtRsMuZ6k4BLti32zV7f+elhLK++Beyo3EaPz4tbZ
QyBSFErKXxE60lqPPE+uxmoVXnIHtc+omk9sZdftVDveTBZhlyVU+T3qZl7+tYKQ+YSo10ebPOiL
6Oi4zTHHyyvE6NsI/JOCPFbypa3kHauGasGwr5GoPZMHUGYlHZAau0OhN9oCnFfJqXc5yykSnb42
sGsgaueCPg+9iYgElnz/+N49/nJ1WzmMbnDyfyA1yIp8bm3sGo8Kw4sxmriiAd4If0VYTVu3tZGY
EP69MQMI7x2g6iWtmDSpQZikcol5VRFqMVvStSoc9QfBCfBKxZqtc1tco1xDURFVHqIMBJnt6FI6
1T5xSyux3zsMKE7XoTOs+8IcH8UH/aHcKBaPIcPjafj1WeIpm3EtZf0OlboERCnKe8sGv6MH474A
y2j2+hNSnrw1OpmLF/xVuOnd9i3eJC/R0ViRSbOxq22YSkW080ap/qy9SkVjgV7qCB/wQzAPxsYz
XW1xp+b114/IrA4VZlh5juewClJvU6HYBZSrg1oWI5BBcUmZTJyKeaf00KzOVStT2gfWtMMcd93m
H8p987G1oqfiUL4KLOqhW/d6jUtZUApyJRTAAdf/kFFVJgrIqLO6SokG0Qs6l42ymqEIQlJqR6yG
Q+XMT9X2zqn7r0cBIJuLsV8gFwIVOcqXaT76whOKqh3RYcKv5K234rcYFocXg9oN8UzRrrxVvarW
wnZCuZzq5qhC79cs5tvbKwN+A9qCSZSGEj38HizFLNvRT7qeq32RXtqv+ogiPWvvb8pfwnN0EB4Z
7nzB94HBlxBGgaiatNRcQ+E1EY2nU5pdKlAfTLaAM0vfqJjImpnGFpnhNbMMgvx4ah9B7S6DexXZ
WRB/Ued+BtYxEPhl2aU2S1xffcewHp0PUgf5yDpCFoVD2pncvsgwayqYUbSuLBovzy6x9ci6Ht9u
EijdQVOOylhSQYpHyOuVi/u4GCZxiFHdaYPucMQQEds5o1MfNTL3N+lG8wkS0udgOUCiAd0J10il
p3dJOU3xJTZtbXQ7C1nXivBO3Ie5ve4ABxQjeOwnvHBg17rG4eUq61NDSNDAhEK1o2TXaLbAqFwn
On7I6wREGCYD8UYXKERK+9Su7abOFxM0Hhb7Qyht094C/6pVTi7hj/BOzKewm7OXjEXCUYgCALS+
gRv3Wkah0L1RCNMU1VWaKW8PqDDaNM54se9LduMQKRhKsEQLxrRpE1iwlT7/OH+xcta3wREFQHnc
2iiCxC8A4K20XWPuj5ITmda/f82gYCiny2vdVBQ1kQO9khFUTzePATKEjGP7Nn9A4VDhgxJOXm2k
2JbGHVyI5Lq+KW9007e0bYQav/u7s2S7GI6FAkfSY4tXWsqiuorXq1AicKB7aTbi79oGfw8GKbNY
5G7yFESuGRClbsEwRWNfhOnlrTTRv4V609RlqNrtRYpggFIYj1y4DECrr1UaZS64lo45MNwHLNtm
H+/PT8xYcsFUr1DILXV2JkV6WaKKACjgFRRMV1ijdBW5zme0yX493d+epUVDMguvTHDdqGqhlGEQ
dPQDhH524QLzLR9QORP55np9H2TBqRL+PgXlY4T0neaoyCtDKmWpxdlgeu/SQwbuOb5ZWTXrorbk
cOY4ZF1n64Zib47jMuC8TZ5pHEz/0iTm9swkl15atDkOpdJ5Ig2SEQLHexLBFaQ+4BLoMFSNeK2r
oxuaNsegtFkuA0z+UJvssvPIJNHkc2A14C1a5hyC8mtcreWd0dZYrmSDlJHFOdy7ZJ0Zz6ZLR92V
JGQ1Z7vCT42khAIkidB/4FZ7xcz0jVad5AwV1s+sJNjSaTAXilJoQQCf+VhDqNSMP+LQtFj17mTh
72wMXQOZyJmgViAKuzQb2Y62jG1f9M6z3083ohaZTGrt8Xl16xWm4qjmsbLWnyPa5MvX+2bJUgD6
/VyrVL+rArT1jlZraWa65azSTvcCugSYwS/DNmlmNWPguy7vKrIvCARcMTJjN3Q5m6FtDNOkw9Co
VweumqBsmLZ37kghoBXaPmuTWDpAGWeeDGM/xli48ity5c1vY7cxwBfhxOdxLe7EnW+/3N8qllhU
jNNHnOIXIwDt8PQ73W/XLJEYZkOzbuVewnsSD4A3GSXw8i/QMmzui8BCoNxAX5RcO/EwTP2wm9zB
RPkLy/YZ5wx9mAWyP6GrGpvfo3axXFUOmrwCk3FiLsYAfywUhV7X/mxsE07U6o5o8mh1+9IcP3t3
u9bRGvJ5f8kYzgDtr9dQlT/JaSXBaNCaEBlPe+cZfK29Kb/WAZpSWAUui4HuXDIq7mil2hd4jrg2
11Z0PFYXYHFItoXFWsKlAGcORB3UvugLnl98OwMFtC66VbmTrayrnYzZmZaVWIx1JOv0v302Cniu
19GvdTmvJGI+sfmOucHgEdo/xw8sI7p/Zt+M0Wm8MuqbEeuHeRrypgZfx5ohyH0virrqa0H4nh/E
sILu4b7YnPXHYGc5ls7qi2EqArHl2ZGdFXXTcwIE4b9MzOmeLIvMVGd50fseAdPHrlG6TBIwqgdh
VG8h/aNbeJJ+CKwQIwi7jwyUKNpXu+dWmcO60C3jktc5pBQwd4taxNivBp/jAnhvdP0catL08nJ/
n5Yd0R8Eav1SJex5Pk+yi3DOTxh8vpWQwIpW90FYYlDLJ5RKX/EeQKDTxql319Lj3wFQoRSvDiGS
FwBIJzNBL5T+K3q+j/A/FO2fhaJTyBg7PPXjCIhDD3Ivazo6UuZsMfGIcQsla3HrAP7gUI7UCzrE
VVmcIUfAv4CE/uE5cRi2ydhzugMUuqbLZQOt6kGahe6f18HZFgcGyP8I2f4IQnnOqOiUsdIiuBi0
1aZ4kOfMeFXb0TFZs8yTePt7a0Y5zaSvUiltcDWM9juwoLq6BFKiH9Mhs9as5NSy4/wjFRVPCWXT
9ZESIk+5fcMA8jNDlNuXiu/L1J/vUxafGXUoVC32Rqi3mimItqCYwpE71jZvpm5lgi4osE+n+Hdo
aYMpIrpiOIRlRQfpNToq8FzA07S3otIpRdCS9ChYqIaNYGprPJCgt8JinXVEA262bYZEuQUUlLZJ
oSDLLP4uwf6MlE4AjqjdcEBfLiPYXr7azbAoD6GlWZKGHaQaUYflW/3+w3KS9fbrRUKUIjJ0fzHo
/gNGV9YjN9ZPGQewYBOcrdK974oWvens65SH0Esj9+AgsssL6eE7pb/O97+/6B6QCiWdAZi3Rc90
K1HPoIBpGCf3YNvpGmMWUxOR1X0Qsrc3ez8DofajKMDQKwyIc/QVDtLVM4qQ/g5BooLfikNNXOAj
xA7eQNMI1WpW/JoRHi5u9B8p6Nm0aBH9f1HvafXE0NjFXZ59mopwxTHE23ONBRJfQC21xWjyNWOf
WQgStmgWOhVNYcSon4Urw3tg45y901+KQLllDy9zOmcAIHns0BDuMK/Qy75qtkiUN0bzVD8GGlS1
ddLTz9x6BMPlvrIYcjB09Zt+brZQiVFJQALK+PT20/hAhPn5V8ZAu9wA7BdCKwIguKCle4Vh3tXq
PsLisTVbKMrVjmOT5gpeci7Jxn8Gwwgz3bx4b5kBUPas5wVXJuSeJK9eKlvaoYcSPiMEm8dfCUK7
Vk3upyguYRbl0TfjC6Zk//v4C3XQYFqXJXSzavRzV1p6uFA0Uo6wBTfz3BpdM/NZGrUUHF2hUMd8
gap1A3/leHCS3J+CuYk3A55qRlZ4v2DjVzjk/2eqK+RlNvBEGtz/N2TBRpbuLmgWOpAxbhg8Pbii
0JU/sSxlAcjactzEXTAogeivZGz5bVU1agXnENRiTRhjogscILx3zGl6eSjc+rnAzCThxYo/A5Nh
7QvH3xUatWRGkQtTU6j55c07uHxpyWie6RD9VL/vazILhzJJsAn3TVITHNTFYIzP0fKOrIsXC4Oy
SpwhnKJ2WLnRUleYy4gTHfU+aEi/3Jdl4RycrxmdaY4brddigmNXnZl3zGTCgncBCQMuwKh+QIEA
T62V0fSCwE1Yq/ClB92Hvgk3mLMUIbPEMv+lRNYVFLVkHterUS4CSkFZtoZLixuA8RAaEDijyb+y
Ej6LO/RHsu8TbmagdSS1cUQkU0zD5azOOsbuF+N4WfY2MxAqYgRpydC2A0BiM9rsRmc6Ik/yzIiF
mChUxDIqjaEFPFBKR14d4l1p+c/C1/P4ygBiLRkVt2BWTYxqhe8laz+EtXp2svev+/p8S7eCaT+g
lwGTKepfQA9HhS55L/RVr8nkiuwd4mOxGbfp0VtdPDs8hAdUJOx/DC/jPrdRjuDcx16INjCoG7xn
6PxGvQ9tS12WoXO/EnADFOxiNynmc2jbfwdB6UOn4XonGT3JC4uWq+4/zqyCqaXI7EoKShkkTlRH
seGzS16ZbyX4gyXfzBTkg59YXURLFnsFRelD28i5rlaQpnaiTZFYb+jjrqwyscjbg7ZhMdMs+Lor
OEo1jEAUOj8F3I7/3Yem8OP+3iyZ0dX3Cf7MI4B4I2kmtG9epge8dGuVBY6WzFy/5GvxdB9qITi4
QqLO1RKv95IvAGlcidahXum/1n8HQB2lcqxUkaRO5CGFt36C94shwIInuBKAOhYGUMBnWQRTQXp0
IztVYn6svxjhAMscyW+YbUfZh2LfxlDkELWy7tg6o7Rm5VzubwSYEa4xqtir1FwDRvt1yFeyXbx4
/5a3hbQB/eNUMGb6GiGWMHXc47ET3jMYTi69YVq5bTHOGZYYlM17pdoJegkxdh2S1c/9v239pWSg
7DwR6gEEZHhRyM1DaEb2yXBi1gQvlgiUcbdykflDPSL3weNhLrFLu2OU7S3Ey1c7QZm3x2Ful5AQ
9xFuDQscF8zZm2QvqdTKFQJl1kMc1qLnAYHb8dsDeTlAx+rgPoMRjVGzft82MGH0Wqt45KmnWsOO
lKWpm5aP1/hyzfTvCy9JV/JQVl7kGJ8dN9iTN9wvRIt3NKvcay9bRlhx36+DxvxaGIwiyKVMhjCX
TWOyAnHGStFhHixTNqIEH+c7G2ToGNlyaEpmQpWxUt9Hy8xX5Wkq130Af9hbkvtO6qFVM3yMWFe+
+24XjJXXK+XJWqB4ORRMMV2XP1ufucNwuosImD8AEnswv8k38b6qo7upk2AkGiqK8slUnsz+kxEF
SeR33hjKDIXa8TqTptA3RBjKWjPtOlmXuIG7DYhQQEmTg1CvsboVj/rWHIFFfFRX6wYtNO3rl/PB
P2xZucRF1/Pn19Aqgng0lDgeMsdm/l7aP9Cow1jVRSWcIVCHQC7muV96QGga07C4x10Pc71/4i96
txkEpRpxVxWZmAHiBdumAiX3zPsILCGoUyDCAwknN9DxpLLd0NT3ASbaWwzVYOjf92vCzJCSNijF
vgeIYgadWTudbTy4kWbnl/vCsHCow0Bu9TosGyzXaL1Xk2tY1WQ5yvN9ENaKUedBNehhrWJXLrtq
76I+z65eKus+BEt3qYMg7PohzntAaA9ut4vWLM/GUisi4mw/alXLjbLGfjQ5Ro804NY53xeABUC5
AiOb8LYL/3+Zzm8KBoQwa4sXXfMfw/i+cM4kkKMhiNMAF0qwW20M8y0+Diae9pKt796XhLEV3/xX
M6B2kIoGFpJdsl+5+QBLDz8ZNn5L5k8CsZkslJHXXNuqrYDdLp0GFKy8peBtBXyzeGwN0SnSVZb2
5FTm+ZNVEM7QZJGyfUUOWrAvYZdSU7DryHzd9qbyeX/9GCZJ80aNU1mMRQmMaNM7+ssvYQUG7N9/
51++X4FnmzTorVGA9pMc1EqOZmuw1v6ojn8JQtm95JVjgnZJ2H35Agd2TDdgxrVYJSpLL6tX2kDZ
PhSlGTuicPZgrNoWKaxNcynfYlf+uZPXLLjvPb5zaNOvk1HtdX1XQ/neur2gOuH+cBmd4jEe0DM0
bKUXyxoGG3IKsfPF5dZ/zGzMtJ9yFVHrJ4oY4QegPNRfo3n9rJtnzdb/y43tDwz9fCl3Q58F5LB+
41e78btQY/Tt/Od9bV/O08xgqJhgCrSsKD3s3oCjAbVgnx+ela0YNrWUwZ/ryHckNtN3DPfKRi3A
mqGesneUwPZ0G6k0PK4E4gETNeE9WD2fTMkoZxF6oZaPxMbsJjPzyPxAHi1016AX/MsllK8Pp6CP
ylEOsYS4labP4er1I7O0R1ZGjeH76HephOc8LRWU77JXkIFvOofVSslcMcphoM1sSJUBEId07brR
Z4Z5ayxW0kUxwFVLqkswH+W7g32mCRgTWQ6YxoJIAdxJP/KN4Kjr8L84vhkGZaFFHKqckACjEu0Y
FEbCVn4bd6wk6uJB8Qfl5kQvMbuiFVUSu0U/pCfUopOCV40hy3I6cAZDGaiq9+mkIX672KMVPBoY
OIkZl9vmyDjUb0Z3oYEQJCP/bMw3S9RsY0BcqPtNDpy4WGHqwztG0IItwLQcEJtstsf6sos2nKtv
axOT1WCx6FliFywTm7xx7rMfQdlsDgIXtQiJsGK+859aAxVWOENeA5NbpTbrLFlW+BkcZblT4BUD
N0JRdgexQnWv0JFCEXHFyCwwcagwP0zzPs1rjVztUizfW2f72+nr674fYlgWTUBdpV0S+jxA0IpV
vuzE3sTNCA0Z91GID7i3Q9RpHw5G4IFRC2UpZAZ6D9bQ/xTrzzaFyDlTxDFLg7HsiCKqGH3Ih6zs
BUsCyjuEYoMWnx7fH9APccyYT/sk+r2zQvTBLerNOMYKVuj7qdL96TvhxvqI2AMyWUCUZwh6EVkx
DoKQt33RepjIbJzsVDFr4BmaRZ/e3aB6uedDotQEG5fVmsHTS4tGWe4heAS5Or/q8DKK1hXtcl/X
GB6W5urk9D4jT7HkFm6cuYfuomPMhBqw5ggvigeSAFLvhkJruogLPVgV/KsBp9O+NLt48xyzZ9Uu
Xv9mGGQv50rdhzHX98DYqatsz28FTBAeJevjv90zdfSwGqRH/6YrXNSiOPTDMMdevWAMo8u/YACj
AnYPlvNcvGfOgCifpnZpW5c8hqrBo4HOFB1yrFLbpfYV8Mn8kYWKR/xMmIRkikkpjoDodMRk6d+D
hbPcDkxWlnlR12ZYlF8bmmEEHTLWrYutI9g4cIMIMT+EdZov68EfkSjnZkz6VGgRYN4me9o/qg/t
/onJNL/oGAwe5A0GtFlWKQ9Xd9OYRFxGnvs7N//oPxCXYjbrmJuyK2JIzH0rXY5Q/sBpROaZbtcR
mJ05vsDINmtyxxewi5iPmPv9JjiME275HJ0hUR6vNDKjixQg8aCyfwhsGbTEKQRiKcOibs9wKGsd
hqzlpKZEOQv4MDmcc9x/6P81NFQpgEiUtGnTj/xtL3dxn1ZQN7DAqBaJO0i6mV3NvXTazYGoJcs8
b1Axf4OYaXwMQRjdYXzM/udglrb4CxpR78tLY/2XjZqjUgvIc40nTyMWUDKntxT3ygbMfx1yQiyg
JVWfA1EB4yB03DCmbX7RkBdMfshWbZ4yc3KqY7E9M/SchUVFi0nE+1lTYs8aFxHc6AjEqtwaQ5nh
K9z7YEvuaC4X5V2VsYUSqti2jrBcYaz8j9wGhyLLHbG0g/z/zHS1WjIKNQAMBql+s4WBj+gB9KFQ
+c5qHJBw+3CDTLIXFizlbFEnKmiNURMHNWGCE9hsbPlDdlC/2zjJcXgXXlT2YIolo54vKeV64wQl
vHHzbQlTbrYvo6O5mmu89R+B5eOhTNMtXnHSR2a7zeI5Nkem/HHYSYOuVBC3wiqjicsqdmAzAedT
sWISMhAlpKPPP1g3dLdSmqhiIhPFcUXCe7h3hb1qpYpjjmeW9iwdZnMsyrfgmh1xDVpFoKTJp+j4
5q/ebjfe7um+LSweMHMcypv0fdE3agKcOjF/pk7g/m6c7CiC2fNfD50nt+A5FOVPjCku/D4H1OTK
eP4f0E2Gycqo/GMGN8uLJ8sKKDAxWZh+bk60MKyCeiSFfxreZDBZ2HQK3LhZA1mW1f4fnO8zdWbi
iHgVzm+/cer33hWcbPUfahgNzLMTcY6BexADF669CKfLXJNoA9ED9N+RNeMOygebRJ/oE63bOug/
8FaOoa2YoXmN4/cGV/sSdLuBHbkZdudRWT3H7idD35Yc/RyHkkcR6jHoNOCAhfJXbXZmuBldYyXg
8de3mQWnS4owQ6M3aAhlOfVEoGEciflz2P2aXrYsxp7vV4s7S0dXBkxeX5UBcQs9mNhTE5PGHjpb
xZQ8XLEfTpPt4vb46G9k2Rm+ovXW2LAobBefCeZiUkachLyYdjx+wdRtlXz3vHvyjy1GFx77DcIe
3bq/h0snzByNsmNvamONm4CmoPMdiYT2rfm4j7BkV3ME4ohndjXI4wAlhVP3P1Db1gWWtrkPcDsp
Br5ojkDFAJo48o1SQ4bKFgmxymRnqEXWTGWTmm8H/wnTxczefZR9e3h27I9tZn2xvNTS1Xj+E6j4
oOU0Y/IVEvKg5z1GIlU0v1iciCwMKhjQwhQTM0io075sCqdxPnybJcZiiehcDspzlHXWjLryrQ4a
hm9cQjN0PLtDtcczvzMe728cSyDKfQQJL+QpcR/Sg0tgBmvEw8N9DPKNO/ZMJ58bP/fqscE5hUSM
+CGbKfjswUnKOOEZOk6/JYvjJIZDCJQeajdAAwPr+PV3glBuIZOHWuc4LJYdItg0Y2uyYlQsser6
Fv0BBqHoKljswDxN7YkRFUKedxhg/i650yZ+lNf3xbjl2CTG+geAvgQXXJwJIRnGbmeB46pb1RpA
RIChZLlZ4VQ/ZpXF5JAnLuZGCWaYVPwVSYkfaSXO3RhOLjdVNAyT6FK1O4t3rfLhb2Wk9kos86KK
Uywi4mfZ4jApQnxO3NhSL531EWCAL0+aLLsVQwu/T8BbOUnvB2wYY9rJCTpztV2PEc2lipnwyDTa
0Y/aCngzv2yjwWRFmotnMWYB/n8kakU5Gc5olICkYIqi2bgYkDzk9rRqRWZLCwuKWsxeU/NBCERy
QrmRHR/2WzK9l/kKSj5zb+2ogxBDI0M9lbBndbxGuhajh2RT/iU4Vj+5LP1gYVFHIgLarIgSiDS5
HXg8owC0ZpJVPzyFaJNg5WgW35T12V5Rx2PdK1kKNke0m4AFSHLSvVHhIt6syK0AJXu7fI3nKitY
MQydqMDtgqIjDfyhZCgfJWRcaDzHxxIyDg8bFwVo/WE/oJ7qv7xhIh35DwwlHS9LBQjvZJK3McxW
NoVd8a7+ZFkWSxjqfI8bUKQKPoRBlVtpBm+kRXDvmdoLOO/ur9vigTWThzrlW77hptrANYR3Uud3
Yu7JpYoV9S3eFOerRo7mmaeojKL1S7I5drI/ZDaYZHH2Sg5L0ZdPkz+bQ50mgafJnBoAJnu03cFu
nfq53PDn4aM3I6uy2/9QtzmTin5R4pIm13IPdvU2ZWZxLFDvmDGZh7696I1iyxieBWpKMt+I8rIC
B0rKoITGEYI1wX0LbeulDa14La0DV7ygVn3TnRLHYynhombMcCmfi4IAWS0S4FbI8b+Xz4/l49N9
3SO7fk8yytUWqOuLlBoIO++AljQLnpaxQywZKKegZJU/ljwQJDexhRNvZqsnVl8YsfhrKRTMWUM3
L+bWgZqZThnLst8kuSG3F3vDOozIz7v36estuL/YtzHj9c+kFluZ2jHwJ6kF90XtpofetVjPgqyF
oI60HmS9vS9jIX6eHlnVk6xvUxupDk2qthq+nVpMFvqFW8j10tA+3Te4VlDwcck+1TaIVZy9jyPq
/Hl+ub8HC5Xt10iUXy/gnbiOLFFsbsAv25s7GPFZtU3XOp+y1e7dhg04toMGOYdRt/b9XHpPmShP
76HvL646KMDBfe+fw2fdSa3foAk+2N3DKbA5UDlb6/DsWK19Xh8xud3yXWPzeX8FWPtIHQSYaBPx
XYUf4Z6QwWOcZbfu/3p1KfffdvqIaab4+GD+Zln5QrJ4/vGbXjC9VZTa95X28hI73DFdFT8TE6TX
0bPNsfj575s93RT2Nwt+M8pTFLypUkSy4I+MrWT9SsrcS672vLCELv/1lwnyLFroplYyPOKqwPLL
CrzvK6BKD/AbOT4N+xG/WjFNk9F2dTuxT7/WEcrEesEbNZ1oNyZQWZIZY5qGuyd519rM1qX79jya
q7Xz9ZcbQdnUqGlZx/EQaTAtxqcl1iZTJjUUKAyMVXwbl4a4NOOnfLV1HvajebLsp9bcrz+sz3O7
s1Y24b/aSpFdsqI6xk+g8rD3reE7M/K/neDN9PowEFDuP0Ge3Xtr4gU0st2Dt6lM0XR+gyn9Phrr
l19byN99i2DNbGKQcjHqCvxw+8SImm9jpCul/b7Pzb4c+LVQaSG+jGoeM3aUowLO095kTVwSWTjU
2Qf2hpyrE+C8ueCiMM3DA2e9Hy6+I+MpZw2e+pedw5vnlzWLmoZh8t8popmAflyXQkrcCXIwLHfC
MhC6blbTh6LniD952XWuG9iXCM8fmfl62WBM+8lcOxtltX0JTAssm5+jtfVt1ivP90CJezpN2agn
i0nZDJDvzbYPp8+Hh3Vp/riUprvLzdTB27vrgvw1tzBwyrPB0g/qDN+0J+T0rK/V02A5Z2cr787J
YWs+hvbpKzLXm+3v9e8jb66sV8k8HAIM5Fnrzn2NFu9HpCqdPuKMrkafH05UwX3w7MPmYPf4qe+u
sq7hTVDjnLqSuceUjvyBlXhmWCadQI0mocbECexaajksdfumOrqzH3TFrtoH2VASH2NffPOwISu9
spyfF7zkBCYKdzMMeLQ/QxwRI4IsNK+Zim39avHUDY/KuAB9M6De+zHXPuj/SIWacLGIHwPKWnvz
dnr1n+TN2+pgb0pLf2xMZ72yzDP+RcElsuGq4+AHWqv1OVrp6K5cs7SVYYx0moYLNF3tyKaDjIYR
XS/G8QbuyBitLaKU6/+S9p29kSs91n/oFaAcvip3dgfHL4I9tpXVyunXv0de7B11WU/X7t25wGCA
CzRFFotkMRyKBK98MPhpnSotcjO7ksNCze5FdTFdwJgVdd/ZkjWb0yLssRSgHMr2cgurGWKh5R9P
P09nef+KLORNJGFOZZLmzHQNXpjGvSwBGMDYxaeP1Eje0QRHBc9cmBy7pUPYZi1Rq6smgY6CbuvO
ehM+SqApAygsA+Yjg06uANly6/G7tO8zSJMiETA1VYTEZPIjReybfFPge85K9y9QvW/ZIyKkINKG
MczBnpl4upDq3p8USpHgBt5nZzEARH+ngJ2d2s/emtvzkgIlvnq92l5edhx6fuEPSpcBGnGAmlbp
1miK87GBSlklX9NgXkG57EsGdU6d0H8uF/IhLCbqzelUrTLr8z57i2+gaRKBnVYYYgkVIUd29GJm
0HDBdhomzOV1hFdjbY2WkT3+HykRPo1RBKERIrBiek/RaFbmOjZjs3GnbXTU3caTXEgbOWOLdERA
QszKNgRbuSnpHVbncLq3YtFsCiRSBYPlOoW53yWGSR3/ESPpfWKxH/2UA3PJ6+hKe8fgkTkM1v75
Pp2F5oJbOkTKh/OCyhNDrb34m/zqiqbQ2oyVb5CN5zcp9gwkOw8+3sj1Ndav6vK+UHTaBV+oEd1+
A6GTAUCsq2A6yAF9bLFVu+qWs87Fx/9ZqIRB9iKGwYARDnEAFDhaAIEIbj+q+38xjHXLEGGSI54v
tHb4YWgCIkkxK9fZWBLgUDmabtM9tSSMcoiVnkPSg6Np7ZEG9IMWE0ZogN5PDdBYRwjzFesheuKp
lGkKSpjljGVKbCSe7rkN9KEH2WQcHxS5h/sKumz9/94DwpxEYpAxge938NfNU+wkgI57D6kFqYXJ
1NsTI2xJI6gakONxYuKxCwxM4UA1nB2ybzmCTM3w7BBoUU7rGa/rZMes/EPl0krCC5wCOEwWeR6h
CdDDCIGm3ZCXVwaf0NovFdAXSrSUnWneh5sUglCYGyqEPOVGG0cf6+cuT5oeGHGv94DC8vXK5FFr
SazQ9s/DB5XqgvW8oUqIV0wTQUxFKEtr/0RdeM1xlm6o9poK67twI2akfjVRVh4f+sV0I1KdxdCB
ZPHmmdZbIdCI3Cbd/x+W0Be+D/QcdM1pm+w1s8N17YpWcdRO4zFRp9kQFDKNHK786n6XR97dwqZm
+voxdzCYgN5+E2PBJutq1O6ppTjtRgCkRb+mQ5ZNJwxZs6pRGBpKQh/e9uEr3zznKO3qsjvozGrw
kH66f1mXLLnEocqvieiKVLCJ7Ta2ySTWj6MIt3Uw0GTtbbfvOTWA+hkd+qXCMyKEu0i7qEOhH0QK
K91re/HQPPpreVU4khUeYwxLTJ5qn1nuprc7/btBXe87OzIm/jWgg472vF8KwG+YJryKFkt9USn4
ntLe8RYr6k5vtfsadT7a3A5VvoRjSRklb+QKpEzPmVJtAJd7PGuvtDfFoimaSZjwKiwaKRIpAJnd
h79+UKEynU7btrl4hWY0CHPHNwVbiANo5A/etrRE+4hXLiXYpfFBGLtY5iKfrT34qOghtP4wTolH
yr/xhDfnTxg39GfyUcmCk8KqrKvVWOiugdNN6dvaloLrOSmyUynxuV6CO+wAo4ZZ3o2w8S3F2l/t
+jHf0fhaSgvcECOMnDaiyUVkID3uwL2wMCS7laKrDmfa6OJ+E9fDzl8npgx7Yr42KyN7l9yrwRhb
SxB1mDZPN4rVOtgJaI3hMdbh2fu1277etzhLr6mbjySMQYRPlOuaaTFW5K2lZ3/T17qU6o7FbgBp
5mKDJih/fBYY4QztJwrxZR2WFQFtadh+qxIS6mV5kK4BJDQY3ftLsMaUc21OUVi47naJisGg0chH
3Qov4gEuocH/jfVuo5m0JahLOWvAkKEhHPGDyv9acsPyjOAz2AeDODBqkaPl9MLJzPSrWD30bojm
z1fk5s+RLm7QN2zS2kCXTSCa8xRREAH8xRImMBNKTwtavCKExoi/sC4oXUH7aUMLi9d5RoWwfn6c
y1zmQ9ysUX4yRvyKhDANyWvZxM6IELYvwRA7r0YgAhf9JKOtMcTjp7uw+vG+8iw8xCVgIv8jMsL+
NWzBlmIOOkBJO/FnAQ8e9z6FZWsxI0GYv7FM1bSe1BPeoj18vSbu1fym0Fh4BtywQRg/QcIwRJmB
xmAkn5ybb9p19WlEDg25dfGq/eXl59hmWS4/aAHZ8KNh0O5+xZxku0V65D43S6/hOTc/ej6jIgeR
wjAhuOltwbavgPZ+C/fTsFFi1qmuHmR7WvOnrQzOWoe47ZTkCZU+ET9xYyWUiYh79PTGpQa3CS8X
hJaM0dgwoA/XVY56u/CgYYY221GMGe0O/2RO57ynQcRmKmgXg/520YDQGRqejg5AmlpON+hX/DY7
SsJYsKyvAOoQJvvFDK3djl8L++IFsZKEFfP/g4fqZITvkSOthlono1ziTPNcf37lniJ9w9kuvSl0
+p3fdASszEVmWf6dWc7bgG89+GZNxyRNxtqFKQEm8voAHIcIeOfFA3VDwH8wVn9pEqKMi6hJfRU0
UbzJApgq7O4N7e+OcmRLZRjcC0UQsVsZzuWnwjXTjVBkw6zJ4w6ZbEwJe09abAibq1HjHafaiWu8
Ts9yXmdMEcki6al0Ps37N3P5VTP7AuIURezGrkch6C4vfaYDFMhftxvNKn4a9COd3WQ7dQ9EKewR
zBzq83W6dr+P9i/7hE8YNEFk+hjE+wbjXqtM97aW3lrW+T6TS60/6BFTZEnEGi8soSeYDKOgEQKp
7OB7xDWwfkPYOozFGn2GzSK70BXXhS6NZv3cRHp1wU6cTV7AnbMRYJ/k5/iMv92cVt9f9LqzjyKY
R/VNGeWkRaCODQRJbIiXR0D3Vs/3eV9WZZUT0JjLiQJHorb7kpqFCaDAL8N6RHHv1Xik1n4Wb6iK
8IhlZXRJkos7PcAb94HXT5xkL/LbRjwmB3nVn/pUz7B57u1IazZaSitJGK4TcJzI5YoKcaBXTMJJ
jJd0l/A7fpq2qE3J/tDY2s9/9iis+bqy446jgXXIgZNHtNf4FPuSagt4MBS7VB47w8nVNMOVvfYR
m3YIMQb0hZaX2AL61JbFKrLeOdNmnhamxCQw+5ccEW6EVy4P1bjoMDgOlOdib/cA4/X0wTQYR6IB
myxGvDwvs7KkKLguZEuln5VdkanQl9Ls7ehSp4avGDKoJa5lbF9fR7w+rq8sZqsoTnqheR18zigT
UX/tjd41bKvuvwBuPSfaTqk0LHT75G1eL5DopYSKSzdwTpCICvxB8K5MA1YDT98J20SXEp21a0rw
s8wXcjeCokzHKBPnV/HXUMgnZYWmKna89nV/9+VhtvXVN1g3Kf4NPhYkiRvParKsSbJCBI9ByAjK
EIExCbhK25OGtsLe2DPUZPXyPfxLSJ2i2Jn/UrtyGOtJgk9AIEWr8kusi5ZmZ2cOGJtrEUtuzf07
v8mNJtOjtfZQ72gpw8WH6oxX8q0otHwbswU+YTPhbrar7qvY5c/ZZnTS1TumLbCK1LUiy40cb0/L
y00n98sQiLKMmQdO4X8Bt42JxydJPiBDUUxJyMBqqA00C0NUOMsZDeIsRTXBKt4raOzqhyw2ptTU
Gm7ZeUSaV0fPDmPSMkjLCvuXJFmT87gi74Zu7FD5ljYp3t5uvNOsBwCLBjvG5FbFB2279E8QfEeS
ZFnO8+J88CK4EHNav1EdsV0R2BgYyYHW0IemFw24JGChlSSLmqgSMmXHpAWatgiHtbJD1shMjOnL
h25bv0XrgZIrW4z/UXr4b2KkQfWaFHPGFYg9KUhdoRjNYc0AjwH6hBbnLEtxRoowaFqTDHKX8shW
2Ip+iHgLULfojkiONToxpIja9LsYXMx5mwQ9u/9pVqQxwK2nvFnEIW0KKwNMDp3BW4ASxizFGLwk
T9tfBFXhZSJaivEcHlJNmmIMzN2iiWoKU3vjD2+6gUXvJljmDKPGiDIwXY8B/lvOJmPuK2rUo1uc
Q1cU6kaCsa6pmeelbMW0IwwFfQ3LiBTCN0S9MLIMKo2XEFt7xn31QE0hLcXYUAmBFUQObSQSqRNC
x8Zpjstcmun3rmUMeZUDm9gy8q92x1KBP5dM4pwcoRFjJnYlI3aTCk6x0e6SYXxfsZ6nVLdqfZ+R
rqM+I5aEOKdJvNYGT+orvHw77NlDBuuAyf0rsJDlVYpBu21sXk34H1eijc8uOr85WSIIzfImDccR
ZK/AfcOk2AHDVQKgHsQODl40J+vMuh26uIrNdVOa0e5qoXBFecAtxTDTswaNL7KCdXOEKbtKjZeq
FTvVcT8SU7FG4z1xaBjTi6/EGZWf2zK751mEMMkvhA63odA/DoyOrLiBtRa1Xp/jbbRRClrKZtEJ
zUkSF/Ba8wnGucHYYIlf48W038x2K5r+Q+uIbvwnsCgGZsknzOkR96RnMhbta6C3y4FFHubG17iP
sRgOOfYpRPukJd4Ws4gSUDtEBXhkKkr6txbGr+XQC0T4BRNeqDpd156JrPZJ3kTU3qEl4zknRViZ
ph0YDhuap/LhtL54KHTPRF0Vua/MMqszs0K5lCbP6XxIjz6nSSgmW4x9iObHKQZljWbvW38ac0TR
OKMWLhfd3hQkqQKvqgrEeStJqWrUqxZ5CAFRTfH1Zh+gy5m3fSOwymPvfN/XlKW248mO/kOO0JSa
HdlMLkCumwbMe30nJ3qK3hBLMLgndmvxr/sSmyRK3dgqhvU45Y2wpjo2USO9/yU/PV+/ZDz7EsLY
Xq/XTOoGBjqrKuab+hUfNbv39JOSb4zH7/p92Br/g7rcoomfUSXMrZY0dZvmoGr6JzvVK3fCE+Gt
INPbb12IDL7FqF+wUygTHouWbkaWiACQQg7iqgJZQLVkusPaKnIyOQ2qVJy+/p5MiWtZYf9d1ZYg
05rxaGQrdq00ur9HevO9tSZAR+nQodZzmi7SqCuG8hY66Y5/2bO286q9Y97aQYXOaL9ZuzP3r6wt
GEcadM1idAIdRE6AlxEVycTBe0kaxxnrT9FJixQlwLqsFu9ynwq4QqVEHHboAaU3H0BptM0eDfaJ
Hj/URmzT4rtFczHjiHCmioiNHF4U9pem1N/aVb4R9SrU0Xno/gtwIYhuRopQJGGomlxKwJKMLYbN
vtmNe81BAwf8pn7/gi4mU0AJwf+UulZJG69lmILhFShTvt2pI+AhqhOHguHuQRn0q/2tuqiiVqto
U+46lxIYLN5SWebRLaqKLHIBhFH0Edf2LUjXdrMezaTWi1Vqft5nkEaEsLyi5gEjtIQp5Neeo20S
HXWAlMLIdBy/LuSMEULXR63EVHkDGoWVfwprzhBormqp1oZL9I+oCB2vR40vkxoUJN0sTujkgZb3
Vu/E9n1pLcc0M0KEknu5UImJAEKqI/HoXR8yJEaMVx5NoI3ZPE8RMi1Vupg9xLsJNgKFBrx1CW+V
Ag4iBuLl5K0AL+99S6EevMbWQ/Ke5ZvU/HeP0DlBQpqBJgpx1gb95eXD73XgF4omKqSdW7n9w315
Lsb9M9YIcWoZEvtqpMERSc8hdlOdPKP634OSwlTMaJDGAgPsYj1ZWvY7fgywBwuozs3GNxnKTVpM
E8wJEX4njUq+HgeILfx+Sa3MXhVA90WeYEO5TssWXQEUMsdO+qAQHA3oCvYy79rjJR3vffegGM/p
BYMN989m2fTNyBD8tIIv1pEKMo2kq4EhJcjSXx358hx/1lb6UjG6vN1iV2jrMOtvLdCLzf9+vyOO
bvYFk/GaPVraseT9UsIXRAjTkEeubM5RdUBp3ed0+eRmdIhIF315ea0W+STQwIhs70E1xdVrcuzc
f9G0O+eItOkAP4kErwKlq+XvA+PkuTHmJ2lh5WKg9ZcfMqM6XpMoakpQEc7BRUbKqjBZmwrNv2yY
ZmQIw8QGXoStxSDjfQkHgI866ZdmYQWKzRwTK98h20g5p8lR/HIkM4KEI7mmeeXLKQi2U3bsuqtd
3xHWe7SUrjY0zFGaDAkjyMZsxzU+aGluDCzVXpesrfjCUliiUSEMoBRiT7MyXWV+xzSoafo6e1Z2
KrC1KKJb8vOyKPESsHdQdfuZL51dpUwa24QN0h4VL3/TPuQHLTcjVDAUh7Owzc7TZVRnNqpnBG//
Klyb0SaRXhRVwrRgAtp2cggOXvDQWs0zO71YPWqybDoWUkXmtAidrD0lS7QK6bjrt7fbmLLROagl
AlOwt2p0n2pHilyXYps5PUIlBxb7L9HE3U/FNt96CS3GYFfSMdskHt6TqA99Xz2DNg28GIbIU/0U
xUuWRXR6axgL1QubKJlM82lnY4WvaJywE7M10NF9/mZourMUXc2pEf4mFNKYA2Jjf0nMYZ+jj9jx
8UJajwPNVS/d7zkhwuOUVz+KZTnrL6YwmqXF6+hFcb89SwamJuXcJj34pSczCRKuBYthSi6swNNL
tlUAIi6+CykSfq1FUxAaT4RvieUw6LhJeBvAXLbPyiZc1W8uRlcbajJ/yZjMxPczWju/477PDfkA
Uv6TXwADnTGp9cLFPOKcBvFeGKogCZMONJ4642UT798ENL2a4SMwpnPdOON1/XT/pH5yP3dOSiRu
9OirQEluYT02h8qIrY+PQl8BhEUIrItoRoPVbA12c/ZN1+h3BgC2j9Lqk5qgni7UvY8grrkXpLHg
cdMp7nI79g1/1Q+64bq+/em2tGa7xXhkLmTC95RFKZTNCJYH4wUwygfZlFFzilBmphVfaSpDGBLJ
S2q2KEAp1s1wj+QsJtw/aUXWhS1MiMCVqTiCPim8ZQkDonZ5khQlh3stvteHhLea1/ZD1vkt3ksn
AQ30rnmuDmej2+BpbQ8oNECutPzE4hHOPoIwLnVfclclwEc8mbtyGzxwtt28F3q7Oj2naJGgQd0t
5jTnTBMWJr62ZaVEoJebT0DWL4ziz94wjjS+Fh27KgA9C7MlkkTKNh2GSsix4AyLCi+K1a0AlkAb
elh2NzMahOjyOAqHazLRSN9TBQPbmiWbW+5xjYn73TUyaM/CxRQedqT8wxQhO63Wyp4NQZB9e1N0
fh37qBeeTqdRLwx/nTqH1SUwC9/M18X52z1eP46oIRqPBnCeW8tHg5RxPsL20RR54vOXFZh9FmHL
k1gt5KQQ4TRkp98Mq/uWbrGeMOOarNEkwVVS0hw/z5e674jnNbYxH48Ub7544//y8GN7Zk4ibRWu
KFUQMdPCEM0SOEzQSgonS4LClLPCKZokCoCUvI1P0K2nqgmWWFxeNm+sbFw7XbCMo2Z+50byZVIH
BBd9xJwecTAeK1yrVvDA1MuACWQNAe0T5gzM1Wl1UowH6/kV6TpDMhJ3XTuDnma66x+AyfF5n++f
SJZUEAUTXphP5gVJEYnvuMZeIWdqN1xeXtBKMwL/HrDMo4uBpB7wKfpWt94jzAy1zhmJb+fbRzER
KGYU6dO+gsQ8bPmiqWSUFTCkJMhOqCsYnf86pUZga5b44ABO48w+f5dv8R+jxMa77w4rs8fWonWm
LvbGzqQhEbFCUwdtU7Q9pGHusL1NP8RrQFSLOj6FYQ3Ao2CbLuCE8d93suv0vrVoouB+h+cyuvt4
AAsq4jRCSvjtLpKDVvTq7sIEerLl1+02tUSsqNiE29rS8CCoHR4zf7Sc3e9LdkuWcOCeXLZjJ4Gs
pHs4AHW1VfWEvivt9zUDGVWWWKSmZRm4ArfXLFUi3mMVVDynvkIG+EPrktWFPX9A09Z3Zjy2uzNq
1s/3lfy3w7klSoiUFYRW9hQOGWOneKxs73BGWOLep7EkP5EXeQ39w6r6C7UTCxk6Ri6USX6DFVuB
KTmYWcLk6H0yC4EW2tFndAgNTdI6rIocdBqjtkN095XPHDYK51haREte/LQo39qGW1rEYXHxoETa
FbS6dba9aKl+KFB9VMwgtoTVCy7GGpiG2J1tNBvVqE15zWMJlHU9rRw/MKP3EYOAWKMebjUr8kzl
2AFGTML4OqzJzqQ+2ScFvfexxCE3fSwmQ4N6s6Anq8LaYUmdYvErWV/njmdQjmFJo+anQNyWkh2l
BM0R02lPNnOHTbNUhn6/926lTwS6XtSMGiNC+tM5dxh/9oGmoBjMjgFOy/8+/3ZLjIh3C2Uogq77
kd60rXzj2VhyVFEC2iXTNpfaZBxmjhye5ormJxApdpyDsiGtRLl8B1GMx9A9r+CXbn8/8bu6G9Kf
au3B/7Lev6vN0/3rR6NAiKmpsKY07kEBXdhWZOauOkG8mLSobSESn47jLyeEpIZGVkoG8KoXyT68
JAZcs62+tk+pTQ2UJ3vx+9r8pUTEPb6HGYU++eHoEDoR8C0QaWDamd5UunxB/1KaZDs7/YplI0Er
QKmyIqCVITDudPEsA48EI2a+WWxog5QLVYcbKZJZvKFIcynSIMWn6ligt8bYpwffNO6rxEIMfEuF
sMhRIMatJqNaI2GJ1kdgsq8edhCjBUMxY4ojo3JEWGRs5A1YbzotIGhYWGoxfE4d1u6/kxxevhPw
DyvyLGFMZZbxKwk7J/ASfPOP8M85poMYM2Z1WofFwksN4puRIkxpl/VKEXM/pJA5wJxe8OyZkc3s
fYwhO2mFli/KgS2q/IwiYSYq2ef9PEPVK1r15ke869cjWlZ8G2hs9yktWosZIcJaKF6VVWKMTGth
vfSKjj1ZiUHrYp4swa/7O6NBWgqmLcNIi3uUWl8S3KZkTREXjQnCQEhXvlS8HBnOTTItwNPjFaoX
tM6tBRCOWy0gjAMnjFLDNBBV9lKiifMtOO8qA90wiDaA/bFmDQ7LdkpA5+VogOE/xddpPkS0Vdt6
lRv8A1s1H+LVWlp1PuUQJ/7uCJh84jacHFyLAtqyE9cjHrnYIUOFdFzAyrxhn3zian3d1KkIIk9t
pu/ePCNBzIIZSnOnPngiBilYPbD265OOQU6HxW6Tr8ShXnrKSf8YupmBBiiol8TajyHTdHYHzC9A
H+Tua7raPxrXFcACT7TIfIEkMkAAT0NJWMHOMkK5tKSvsM2xwSTgCDBNo8aw2PVMiTqWLMxUQsIf
SeBUluRL6f0k9KYOiBRt1ZyZ2+0GvgCDTIkV6N8ebcZuIeGM8gqGwSYkAQEz9IRDKOJMZIYMuryp
sPEPj6kdeoNbEwGpH2LTEWekZuaop7TWaWBV4oJpuyFN+AeGz0IpE2FMi+/WZJB66rdqZE5f8BLs
YMuxiEFn9gXg/Y3AVIzO5h/Ec2+8x+d+L24w4LrFyrFJ83w7cZQHSvS00Dt4KxnCrfBSW0rpVHqa
ECg4PB1ifI1kdcBcs8/q3tp7e2lFK4sudAVMVCW0oyCkwtQM4WEyqSqLLIQFE0Bx2pcd7zED7lto
G1SA1aesz52erRlTAirbQO0pXgh7bqgT3kZKOaUvPeSrWYd3gCnDuYjirX6d68pb5lyfaTgpS/EI
HPfUaoEoWNRkogkr9vK28USwK+nlijMbB+8GXVozQPn1bdq7gZ98GGEeRZmbthvzGmyYRBjuMmn6
NlZQZsCTS9nYGLXnsf4oOpQbAJ7uGSe3LPeI1kzdMl4BK/lIDZUn+d35AJJdBJXXoJ7qHDXenhwi
B0C1b+IdEnj7dVboAtBu9tTe9OkekUQVFr2Q0/4HliPzRP0op0EuqMje8evBArwAUlb7B1QY/T/3
Q4iFQoQszikRN7qSFDYKpzxh7PboV0jgAke7QGpOmNAs/EuG3sjRACKOxbxFWODH+zpQrg1XuXD0
uY6FYOPmY4iApqz5uME0LnwhmDax38rSt9P6ttaQN3BWR1pWfck9zJkngpssLcVIzZTpbK9wvs+v
LVKhJkXCNKYIDY5ZVPuTbDpLrNPapfrYGACKiFa7bBWtys8JlSdXzHClOI2Z6a+Sw5uWmhrUCTH+
d9EaR43cM0C3WJ6TSMAtxqtZTwr9AYONL2/q7g1VSg2DFXtTR6wzxTsTSsV95hcm/W5pEhY59yLM
H0SgyR4lqA13nibTLUCmPgTo1u8wh4C+co/aPr8oc4mVVPRWY+CJxMerWBlp1iIcsKcFC8wMbb2n
PWxpFIjIYswrJPO7YLikbmRqRrI3tM/7sluyfMqMB0JvOLYZNLaceNCFD6N3aGezqPz//D6aJmCD
ZuGYF7FXvh7AgTntwM0Ptf5qeB/3efjxfYQhwxIbDNHzClLN3E/sNCOSFBNYgMoPl2rNO6IlgdIp
3mrGl4wGm/ZItdYLx3JDj7Ago1hjHoYBPe08JTCRUKzQ7CWvfKfDZlcFHfYsqrkXCpcL5lqaOg/R
fIJpDfUnYptx6WNrXYBy7oDn7PWpcZpdilDzT7UVMKJIe8os+CMJy7qAl4f6poIpvttjU5kQG4W9
Ybj4aD0MzI5yYguTIPLN7xMSTDhMJY4pN1w2m91PjQKplEvy53I19JX+Z9ta23irv2IMwMis9bnc
ZcB0/kQqgmI5hEWZzvgk1D/SQiwzxv4V9Bfs7O4UAkzD17V9r0fn00mo4Jy2mBrWz2Gmp4fzt3r6
3miXzw0NaXMpJTKTh0peE4Wp47ZPUbJhj8FDv0pP7YFz008fGYsrheclZwyAMg61MkQ6k52+PVsp
UkM5HSD70p4Wwe4O4+qS2Zd+g2eS41jbzszRAFQj2jlrq+/PJ4oaL4SSgBTRgJHAStjx/HMkMzUe
lXxsuPE6/mSaNqrDABqMAZ5ppjPOFaDdtPzFUnAncQriZqy/gT+Sidi1i8dhWngwwsTtWoQ6mt5u
ywv/9HG4Hm29MLdKqb+Wp/Sh1IfVOTNoAF7LAp99AKHsotTXRZpU42Xz0oe6j3mJh8HafeS2nRqn
0ChMqzHzAnB11poH4hBQcw5IXNJa9H4Sx6SVnMthsmozwVfi6MtCVYyXp6ddvn2r9I/havi6wxgO
mrP9B+xAb7HvcFqjEcEPUM6degzEVetZzcMKYpDfoNwwWG8Hzf6odr2++goNx4rwbiqN6/kMWMwj
9ZovmrO/J0CiFEpN3KS8NtHevKjOW/T5Jj6OsGwrwPK1Vme+rt/P6879XgNY+hUwOo+RTn3ALzkN
bBsFqgQGoRT+p/diJv5R1KookkaIX7Jlg03QWV2eL88pj8nM2uoAgXJuUl2heI0FlAdUKEVALHAo
xGJkgTj1UO7KDHldDteN4Y0AdSW72KU77HWIDswj8kCRvtbWGL5au27jPrmU275gYIGIImBWB9NW
rEwCBghqmKY+NlegQ2AnGuG6MGHQv48U5VoqKM7JkFABhRqXqjSCSyCw6ig0pG+l5b/S0/8L4cwN
HSIr4klJMKQd6DAuLOfu8NFjZtAYHQvaq5+PLu3SLoU2yF8jtzyZMA0A8reXVvD9YmgLibsoGWx1
cFg5uC0AzLHWxv2T+p0hVKAd6FPGNLTG/gJMVBOZL8ImRqBmV/rwujVGKvrP76fBLQnCEHvqkPVd
mcDJrceNbm3X+/NAcW4LinBLg7C1fhGOTKGAjQlUpTBW+nYwLYqoFpITt0SIO8WHsOdBDUY2jC6+
7pHX/NkrRTNbC1HBLR0i/GdYVE6vFeg87QQ0smUn2kgL7dAJm+wN9TVvyunQq+PwcpZP5v9JqX4Y
nNk8DatGxvGK368QUmU69ume7xNYqDHeiIjMOYdCizRlCwoSEI8iOzQC13U/aSdBkROZfPXzMS1a
CQcRv2vvGEumNYctZHdv2SCueRAxaT2iVQFxKDBrHYhqDa0a9CNtuHEB0PGW0hSezY5Eiq548Ymg
NB52L43x8vIWGO7hanwcdnaObr8e7dgHuOEj5aB+O4JbusTlZ3O/rKTp8nMvbw8ttthZVqQ/Um7m
b/M8EUHTkYY3EqwlcWGySK5Dr7yiAwsZYhhmRHT6+HqfkwX0ilsixKUZtYJnKi77sZSPp8O0O8s9
nfxdU5un7TEeTS0HBJ4/wcZQKFPYE4nHdAC8Jq/kQTnYNick4rcVwDPs0MF+CoiUO231Z+u6Qv/+
I4rfyuu3P6IZUzUE6n1YyPLcyOAnhT/TopzhFa1kIegn9fEJ+xZ0e6U/KAZgs5+tvUFT2v9gCP85
V7IXvVIrzQ8ykCuwJAzbsbvN0fxXpuovCeIG9qKM1tfpdW0CxfxqPAMsPRIpB7hQVLkVG3H5tBqw
eF2NA9yZtm1/8Q/Ow9aa+kAj44kGk0E9I+LG9UqgKEMOoeFtO9oHm8MhOaWbuVtkRbAkCauyaP13
v+PsW/4I79uySdnlEoQ4bhrb0C739f8/WMm/Z0T4XanNhGxIK3D0Eu93GEu4IKOoB26+x2oDCq3p
U29fS7esEKYkRsEv4q+QnrnrMbEV2ejEMnTrHKLspZk0B7DQs3lLjjAq10isPFaEZmw2qW7ucFyr
1UNrOF+1e0J0ucYEgoauM5pj+w/x0j8iJXtWB7YS04wBm6lvSG9rqKKK6lXlUsqXyw70Lxkibr5i
N4OEOQ7kHK46u5IPpttRU+C/y4Y3IiTxmoZ0CEstmPTdfLErAyV2PG6xpRjL4c65g5Zu2qODxhRh
MqQh6OKhKIaL/CjhNWevsJpYNB30nAIr1KCJkHpUhPEQZK5WrhJUJANmmOnvqpc1xm+OR8pRLdQ3
b+VI2A0uEHKsDAYdqCFsBvJhKNc72LDnaoC7oQ4a0fypRBiNSClGjQUY4OUJG/DefnzJ5Uv/g0wU
3lQGlkrTsBdo7kQi7IgG8KBQ9kEx1rG+cVfZ8CkHij+h2XqJMCCRh9xXk0M7XkwU1i76Ctk19Pxj
uGCjWrR7vJBduT00wn5UccV3nAqWNiD3BnqBfcI+aduxMhQtca+/j5+fLGU796K553kV+TwA2Io/
j9dZFIDOzgrxPTRFafTrC8Bb7ttgfvFGz36f0ERgKWae1OJGC/oT2qre3g4rZGywzqTByKCBMTDa
jZ5u7C+jPyNIqGKPMSaOC0FwAjbEeP/0sDds1aItiZiu6j06hAImEs9KbQPBSVhw1j3fF9tCOQy6
MOOC0LxcLlOFSX7EZqrvmDzYcmtg8LnaA/DhaZq3aARnxAjFa5ShklsmRaUgQdoAyXJaYmLZHv2l
8BPnzLTMb3zmqkRgJ0cO6QCz/jWZIyQPMHNIs32LKYoZLcJPtcIAJEAPB6PZ0SF3kfUHdu4nLbig
3JufnN2Mozr57+MXzqEjOfePfyHdfHP8P/Z29ut+xbZNMgXLT1ilO5XZ32LXvhTOykGmdTsanWnt
96mZ2i5eeTTWFvKNt9QJL6WoQ13zGiS4QSfFuEo4DH2UmDUBOrBRfQBnxP10z4/shtqnSFHEHws5
Y1vLmCz2gbh0UQ7qSkI2k6Iby/H0TDeIS1tyIxPX14kzE0lkRJ8HvHlqZJA701gP7r9IGN9KkrjG
ZQucKoBVTakswEHa9n8ZP9OSjLV5vK8zyxmtGW/ELZa0TFQyFbcYhs9SDM55NdbHY/1KIUO5XmQv
cymJSh5PIgx7nX2tUWnwsAnL4BXaQ4tiyElgu04r6qSZXsobk7Uk11sfipfH9g09jzT7R3NSZD2r
D7krlxYTqVR/KvR6a0tbeHsFaVpMZlvxy5r6HF7Mpfw9LTIpPAByCcA7OC1ki3Szwsa88qzt2Fav
aH2jy1HMjBRxnauCb1Ipwq3Cq2R6lHwBhgBBhWW435sjbfxoOTk1o0Y4fFaNRl7ywJiJHP7OTi0U
hFenynRe19Z60M8ung2bz/tKuRx/IluEyUFRBew3YfP5tpfrnMOrUgAQyOH/k3adva0bS/sXEWAv
X5dFVLVlucj+Qhzbx+xNYhN//fus7r0xvYfRvkhyECRBAA1nd3b6PFMdHpeIG+QlwbZD28cMwddX
f83EccjOG4FvsvSSJ/qqihShMuUr2ePxDsOagP9z4Wzb2K0KZ9v+snpSoVNI9FEuETjKbKauQJXL
N3Umdonb1sjkU3NBx3WzSR7ftksy2KD/uNvxxur/5oV802JkKFHSJtRG0Fo/A2qc1vtjbJlfYH33
BrrThUN8+2j/Rmi/CTJiVIcqVhnRoJZGglCbwBXSnQXyUnt9x6HFlR7GZVRy66zrBrW24uKIBuAt
dVID72Xh7n658FJdx+dwR3/xT+fxmzvGDnVmlyQD9YphYUkOkUENe/HrtODi/f2NLf+mxFigOhfP
VSVAtT03HwZR8DqWi8If4YG/AKBzxK5azHtz2PsbM/tNlDFFRnT+b5Lz7DbOOkKp3tyQBRrjW9v+
1Jb70Pl85uJMUBH8+zNFJ9HPx9g0kdpZ1Mc8OQ42y20N/w4dRGdnWLQc/v7GO/8ff4bIqpvIyPOc
xhhv1l3gLImKXLh9jXR5rRYKPapbXDEqpol7zEVFNCh0POeOus4P+cKL129IPiIzAv42G9eXbPvg
OwBI8GNnnz3xUlvzWbu/VI3BjuFApRv5ybjaYjTZPMYEeRIyrhDXc8+Wnt0thhlN0wkG9jecqMBi
jAld2YWPwNfccSyGziPD6BdTCZX+1IOMmRIrQqvq8WIrHzmW6WUx/ov2ycPtPpNlYeIzlh+LxeZ1
tUK8cnBdsoy8wPn4eEE/5BFdTta+3NifAYLZ1cpFWNuWvDB6PnE0uQBGRQl6cE4CmnV2gIdRLTES
IcBt2HPU0rxv9y3XjFqK0bI9BDQZUKI/3xbeRM/e+7zZdqpxbl0wo5EMqSjNkIa247J2AkJBim6z
MZ9ImRwWo366UG7k8wA2UoKk3v6IXg0KevGAPmHS4KnuXDu+BybMYb/mwkvNe61/HSFbLk0qLbBE
GrltQfVsW674Ya/ChuMcc9S6cZWXieeRmuc0GWiuCIgs1MeCt7roKEiCe7IPmCDjlVY4Kt1gy6fl
ZUBEmiAVtn6r6dwGHKyHe6DpE5l8rYDheUg4MTBP5K9l4wmLbTVE4nit0emroCfSHnpA6xFvOLfF
hUuI0ThNJFaXhoa75SJ4hbkHXKd/4ArGbV/RYBtcE3FITWWAYDyvKwxMWjvxNT5k9v7qG97maKZN
bOoZYtTkpynsBDmMNYFKx/N2K8Hk5wDhW2B7io+a7cH2FSz35Zwix06xPUqpZvaSVeAQ1xFWhWL1
Tfi456mn214ToH1/shUCmrHBOgdaeouxFPJ0lx+/6heAuCKk4OJWXRdZ3dBTVw91In9Ro/SFVEDi
B895W6MNf3v3uHyIt78fs7sH9AxdFPL7NyH2GU2WgB2wNutDerj4Pu9kOa6wwSbPkjOi04I+vZOz
Pr7deY/3XY57ROrHWGY2xxnmvYZrJDBh+6LEY1ZTtgXfqyIS+ICfoaBSnMvkWAE2f6bFSagBjJVG
bDoW023NioyZI3Kk8m8Sj3+pYzaRlrTBfwshHvaYoMBt2Q/E/rVCbR1vj+eCct7ANTSeHN0Y/k+R
rLeoQAf3QJe4/bB5juf14U8odA2yPGcdr+yycJBQulsmXrP+gNanrb68pleOxmKzcUNWaaM5QBLi
1e+aj/nLkwDG2dCqXAlrWtt20MdKzQn6aBcuvRlUxJ7/5cExqiMash7WErxgbOntEflMrJG/lh/W
+TsvncRhjM2QFV0qiZ0EWuv+S3497b44T2dmSPeHemczY20bZ0lBfdf81xa9t6m9WHpbdeFBHh7C
BWqzZOei2x1r6tF9xBFBLnEmIKkE9MaezuCudI/I5T++ec5a3Uq109tj5Qbt3ryzLy/O3v86ZNuk
hO5Y/0sVxebOmjbRRxNtBNAdDiDN4KqiFyLDHw6v80XGb0fyOgIxeW6nQpGwXIfeZPwLPVaGLR/R
0sWhwhMXJhJBaJWUAw0m69KufJ2Uj5cLhwRHMSmMP3CJDDMWU/R0IDSOV8bC56kKTi7KYLdCSoWV
aOEZFI7bfCfab6RCYghwegthyXnJHK3E9oe1itq0egdKvQ3c2E1I0sXD4n53ekBZm0NKuh2pXGPz
yfWHaZv2PXT6o+P0OhnRYE1+IZ0YcTxdjgCoTOIiE+q2iUdwhIiuBBAVIgaVU+XlpLgA6PXTdVIE
sTKzCzKVvY1RVOcO+0pC8htBLcGAzg4L7VGjPwODnwexOB83KIDft7DeUjavgjM5QzmUAiOkdt7y
n73UfdSd38iWuChp05RFi8Hr25c26yNO6DGvKRiE6JwUuDONrAffekrfb//+fOQ1IcC8pQZrLjPM
cEHSMQPhvb0j8kJJLiPkdYeC1X79z6RwQpCxk4VipGYb0BMky+Ui8NBSRAL38nCbr9lnNaHCGEiz
youhjKlvPTpAduCp7NnMwuTnqYaaiEEUZllk1fQp6ft4kZFrXp6j5XiyxjrKwGP9r8d+XGOunnaO
/0ZMvLFPtn9AeobH02yo/80T6yn3o2JGPU1RR5t3XI2BLUhrHfO5liO9nnnlsFkVPiEm/zxATbQK
Wf4PMWebeeKH7/D4mVV3ExJMPSHTU8uKr6lG1ZYeXpBqR5TI85FnYAXhvEyoqD8ZabPunMcKTi1z
3gCG/XvAwDpx4yX6W8LKvS3UXGKMNqjD/nJRTBBzjsfTJifr3lbRNumpr6J5Vy/9c+txKNLP/yNq
nLDHqoe6kAF8AYp0WVy5IEjRElQtfG3Jk3bedTF6AYD18Gdptysq2ZhiQb/QQkPdd4OKBWJDa9lj
DO/5Nnc8IWSUhIDOiqJs6CtWT0RIMZjBrfvwzo9RFEpsVZ1FhbBYxtthbdkDmmu/qHOX4G+OyM8n
Sr5vi3XV23HQa8sCtectkus4QqA+OQ/AEcAflH/o8CogLluCVZGco5yvk05IMxY5lVMhuVgQFKym
RMIZm7aQrOxt61DdheRy/9F73WpcKdswhQvt+7cvcr5ZYEKdVSdpXXY5beZcv+W/z54GCd2b7jN3
zJojpKyrro6XUC5HHLBCAoBQ7rBQV96s/EPMy4jOZ0kmHDF6JZYbq09UKptb2jsH7McUb2GF4hbA
ajmnN+uxTWgxakXNlVwTI/gAJ+fYuqg1wTA3BLComCFDHYZDjfPq/vDeyxBrhajqd9AX+B7CcVs+
oBqB+j0WwHH1M8dSs568pmuB0FxArbW3NQldaQF4aM67m68nTQ6QUSQGGGprmr5uV9kGQKVfylrL
SYhtvTsgUH9xfSgeU4xWGdpAFGMD9K6zo5ljvQn3t2+J5xeyXvyYKpQpkPDucheZpo58oP/VJDvk
W/e+8nibHEcmWH/eNIGVrASUIUA1S7uC6A88T5p3SezERhv3F7mhh4YWNPLwm/bpuwgT3P2JYzTp
c7lhM1mk4VK3zoZRgdAWe5GW8d3to+L9OqMYqkSRFZNmjdc6EIjOy9u/ztOkV+zaiWebyVZVnGX8
fGv3K2egu+Y+xlW9tNc8F31e6+iIpFSLbjNjdHasoU2pThDDmb9bB2u0gb7K21dCfYY/b+KbBOMC
BoIul2YBEp60lu8zInPVC48J5jbOI4Zh8wBeC/qBt9v2LXGUypVfLtiaiT0GaElCvohzQ/M26Jsp
RlubZtqflAtIym8ZllNt7t3Xle3fJjIfe6iiSAGoAHXFDmFIoxlJXdVSvy/HRtAt/DE0rTQEw0EY
koMZ4vgPswpgQo9xH6ReyRs6B/g4fmDzsa2soDdvszRvUSckGHlTTl1cd1ZHrwpD7ejlusMgwRLZ
RuTbYFhTXklg3hsDIrdiKRbg0SyGoHa+qOVIUZZaOyfxmYw+BTegXtlb5JjxOvhYHTDAEHvFVknW
e14X2axoTsgzwn/Rg6JrI5C/C/dwUQAxf/tA55MwEwKM7AuRbnZSANQqhUSbbWTfeYnTPi3Jg/iJ
drxhccBkUvbES8HMZzEnZBn5x2Eb4WXUh8fBGUn+FC/Q7Hpu4NVy+JsVyQkd/WdkV1iDIOYmNk88
Pxu4NdO53NUvt4+QywsT9NA+v8aowcvaCVZCiB4U1J61108OGXoTf+jBCStUVCZKHduNTpFKt3bU
DzHglR+ujYSoGx0uPIaoTN+iRA91Qgk1oz4zcjCUdACuac428dLf4SLUlrzQ6lqv+XtSMtsgJWtm
VOsjxG+Nzkz9dyoDoU6NF6cQ2fMyIsBaprh8kSfuPp29kWBwea1xRGTep/jrYGW2c6qIm/P5ItF1
KE5WEYIuu4IUD4cDFyCbIymyyCiTKu3G1AqwrGNddWuUr3LoDt9Y7v+VpPyJuaA00Vgk9FC3ol29
nuNdBmyMi4EUXeAaFS9snDXQk/Nj3pjVG4Heq8CIy7/ilMT3q5BnyebV/oQE88RCbP4yzgmuCDOn
wHhJ17BkBKjLxuqX4h4c7sAOjyXmraVaEYpGRk/Q6X9hQRXNDvfO4J6Ib3Petcyjxby2LgTKsxmD
1rNDgUlLF2DFTrnbvrWjbR5IudxsKrf19DvthMF27F/m2FQO/avQTl57fNJzrT1DKAuned+50MK3
xZHHINsX1OZ11Vsp1cHHY7Baxi7UlycvUbeiEb5T+mt/pXu+7XAjfSp5N7QL2yA0AL8vLi26HGdb
fS4H8tj+DolX+YFqAy3Q1x5vczrvd3+LKdsehG2g6HIZrvRK0rsRgFzTje4VyBJxKN22azJbwqhi
DUt/WggNdUsuNvYXbSr/IyO063P3q8T2NIfj3M03YUyYY0x2WeplpcZ45qX7rH41qyojK+6cz21/
R74mTyfCmFnxuVVH+DuYjhY+VHtY5R2Wit0+vdnoa8IJo02GzhyrhL5u7+Hr9i9zJYB5zGYtlEXX
4PujCM4GWUBvoBEICSbeBAVHtNm6QquchiGlB5X+Sg7jr3+nE9gyglLosSJecELbYOEZXs7ReZxb
ZhttTCOtY5WeEprAUhSYX4FQdfsiOFfM9thoF0EKqxIMBEuMApw5my05UQGQhH96SFLXdhejp2J6
3PYr2prbbIrYO2c2YNbQd7g/2Lb7untYVBrv5c9Gjt/Cy7bbAMBatrSGvvzV0dzDY69655M3sDgf
Ok6oUPGbvEO16jALlINBAClK3hudQl8ANxFpfCAl29x2MnpeNxT11YRMyAHfIe7jlJ5n5pwaYssE
54isJQpkXHePd4BUOCe0JCHEUI4APdaeCPZ65YfKT57H4BDxYg+exmSX9KaC3pxaqmdO3nkbIOg+
LfhoAbNpxO+bYssFslQGodLi6C6A6H6pt3VHbKyZ42l/zpNl+3uK4SybrYyYoF9tddu8T+0OdSQM
91wcnNxauec2O/L8cnYCTkwVMctVkDR8ZC5dgtZ238YmSV770DzY0+QImSDb0sQEC3FxT73mlFjA
tDt8ap8o7NB6Fc835ygmtn1H6xVxrBtIX4rCSvzcYZ9D53QAob8AiOtEzGblit5tXXh1Bm68LoWx
3GmclmGQgabSAuHhISMfDfB0gA/DsRo83hilUbaKrAoJ4LithsQBOfOU+nyroYZuBqCLmpbKjnzU
cdcVskVBoDE2WHjCQ7p9tbExYHWIPYcLkjefPp+QY7R8a5Rmi613NKFNx8v26frRXKofMZZcWI6/
Soh/8Pcc0/g3l/XNI3NZbSVKVk6xmce7tbf0BHt8wIK/L66Gp0L9p1B802Eu63zJO6UT6FmugaB4
twwc9A9T2KATcP4BdsYlSIPbWwQZr6sB3mAVBSB4QlseHYbCtB5FOaQuK+wKzApmqx2O6M8HN99c
MspexIBKq5gQyec1SHrbvseWlvvgIDsiyUJ7X695O2f+Rut/k2RcwFqsm6gXcYFAATkT835D8ciA
xMThbN5k/kWGDdsiwJ6NJxoBPGeb7cUePeQtyu0lpguquLOBHGG58jyxmdZZUDQ5wQJQ5eB5b8Wj
+itNSeD9KluXwxfv0bExW5iKTaFSGH0MkYRrzfMwh+wvyQo178PTrl0q8Ax4bSZU1m+IJhu3CZUU
qGYJKckNJ8DisijmcMXTXGy8ZgRYWmZ0VJVgS49MjuoCFcbn3lzoHtK6DsfK8GSD0SGllYY9ikBQ
xGvMfcUvt0XvautvHRejOrpACYtUu6oo5yivsH8N62neKS7SgPGD2G4wa7zJl+gxyYCR5GQL7pZk
7nkyyqRq1CpOB3BYbfLde+FAh5w3m5cNzIHPa++cjbUNrIDFdAdW5LDOfo0FPXJVJehTPANkqnBz
rLSmEIq3T3W2iVnTsd0UGIPYqsDiSWNUvI70Cx1ndqA3uvfSBu4TdLK1+60792hdDb12HXr67jME
UqTpckpSc29gSp651EKrTdRAQB4bcUp07US/OfzN6ZApAebKpCC+jHWE6tB66717v/Vl49NmT5S9
CgjI57Pg3SY4m22dEmR0v2Tkhd7nqBUB4GWtupUf3/u8nYf0N9inMKXBKPthaFRLjEHjePScAcA+
Sc2JZGdTChMSLMh02pz6RKEXg131h+Sl/kDtPjzbn9wVV3O2ckqIBk4TJd+1UmfGdJ4eLezBKnDu
0TySkQ31E33dfb59OxxxY3fdmkM7KPEAYmcX87QuT6PPBg/YdanJSA2j9slmMKSwlYDXK9ISuIGR
WakhJhCrTuBlL1TYyspLj80JwpQe9X6mhyejxbePQU+JSfKSkWhfAFDy9pnNFuumROgTmxAJpVM/
dDKInLzjGh5U674Vr7Erv54tEi8bDRnxHrx9+YGItZE1d3L/mn5jxX36AdTwTD6gD5tY14QRSiJF
zmP7Xi8IQjNpQUbX9yVO+wr3Dhkzdu4FDVl/sAti7tYBKLb+SBNqF3DJ0X6zbrehyqg7SrqhyCYN
syecKbIkjHVP7w+MHaX/KsFkRy4vPJ1xDcn/OMUJLeahXdB8ngdn0HpeY6njW3Vv+MndEJKzcwLO
lXMIXDSIHWzdA8AaDA03yTp/sJMPYIQ1TTHi1Ev4AOf4FgBADl6/Dw/V4Pkhc498eqiMvOphXip5
BTprgHNUL+Hh9nuYfXMTNhhpLFNhCIYTfj5D7CIuW8f1T1xw3Ln8ypQHRgjbqCyBdiDhrNAJ9LYk
8aKzVWfzUmDc0W6JtOw5zttsOmJKkZ7qRBTHsCzroARFmiI4ep7gnj1yOHDnY3icMQZ5iNVexu4E
isGDgVwLVOyV+nD7imat15QZxgirxmWQMuSSqVeDmTqsF1SJ/MJRjLPu4JQKY4b7ShpDFJdBpULn
6ghxwKre9cJ9Wvmhx1MV9HX88Xzho6GhxjQxQsIQ08sCMziaAmIN3T7gSqgK+lCInJOjgnWDDJvY
swIrUUVJBRna63IcHGOnEnQeo3D1j47vmyM2uXceMi0wR4Ny5G0LZ1iPJ/veJhHc3M/h/9GzPa9t
JwQZBRRGciproUxHfzBedHxXHNXJ0JX4xWNttqXZmFBiVFCeiVgAm+IU8ZSQAYjuzxg7H9FesL4X
UdaFfo0P4hp0P3WX95A5gsLm+kqzOpvY6w1scie4Hxebw8r/0pamzbs+ai9uSQqjogDdbaVjBzrr
fmVdlwSPe8nea2hnuy2T8w7I5DQZ1RTHcnquLZzmc4rcOZqvvAGzbpa9WCx2eGtfe58H/cwVFUZL
VXpTDnUKUXFOjnZt+ho8xZGXxbPsrHgnOasSJ/wx2kqJ5NCMGjwEp6OD5squPAoatDy3+Zf3uBkd
oo56XSQmdLyIREC3FHbZ+vyx++qRT6y560V416Yyzk0nSFWSDzjD+k15wUyQqpDGJU8uFlBm+Dc0
oZjqYo/kN1RNzc3azprp70Nl+4KrIVFj6QTqz2cXKwTDnbdtF0pO6piM+1fxZf/M60qdtzoTkox+
CYDZWIgSVdHHEkrz4RVa8wv4+c/ci+S8cbZPOMsxR1ifNRytS3Exq4YIrvrif95+eLOOFJpssYxO
wb5WkXl38FhNc5RNtIsuxp3Pn+eb5+L795lHljairHc6fr92HSDiUvj/1rs4GB68zce85zlhhHlg
Mcb3u8ACIXQm2076EK7C7SjaektO2z3K5DvtceD0Wv+NBvlmjnlrRnfKEkkBTQ1wwkR0sd8OFdsP
k6yimnx+ckfB5+JoQ1cgX6KEczOZw1TT/tIFVCSwoVp4L+7yJw3N8A3yls1ThS2k/Qt/To7y8IcJ
0C3TRBs2ElVXaKmJzyijl7yxgnikE/BANBaI5keSLS+HE1Z+XEjq+fvMlkWbc50qhyzzzqLT2Fmx
nIxwISH8UmK/PNl+u/YVrsbUqKG+xSFjyJUG20XkBKQc/a0kilc4WKfgPaCz/eU3qpH37ssrXR8d
kKfVaoU2wSONOeBboFT0+QkULHv3iiBnDw3AMYrz8jU5e3pIk7MPkR1PzRJftlV8Dapmh51fwDjg
rWrm0mHMfCsCoEqkdwzWtuVWVki4tCv7S7kv17rLudlZAzVhitE4vdrptZyBKbiER+xxQZS/k3CA
mc3rBZ6Fk8MSqr9kl3kvwRh1pn6hpIAfYi6OClD2w9QNNj7FRPF9G7CgDdF7TGdjPps6bFiVg578
do1AmZs4mlW1k69hNZQRhVompjhl521cK61n2Ve7HD2pIeGOmVx9wFtizSinRjAaSVZAjpY0Ryfy
lg/L6M4sbKSr4sTxoRQD25T9ClACEOPDiu7Q2T/zXNVZG/3NNZtkFHslktIYsoUr6N037B31go2y
wEg0ioF0M9HnP4tvJiSpVzt5NuM5MS/ZBZwHKfHqlZgQAc7Bwo2xf8DXXltu6Z1zs2zKMQwizEgI
ILhWF/AKpBwFipW4jrFTByADn7w0z3wcP2GQ0VhqckrksaP00NucHC53vg8YRI724Sh+g1E+aRUP
pWaACKqNOcAXUdPkJoY5qtdgFA9y6HLSNiHddLn2LE8TbReGDIiZPCADnoozGK3TCrCdwhncPMNR
xJaIgYRAFqeTypxju+Z/b7w7g1E6eW906EkNaJm9t5ONgWESaB2kUqWdCNDj8/JrjxpLYOsu12Xk
GE2D0TBa0J5F4YTjTLF+wIn3ygMdlsPMgF0I5N+pcYNRL4mqh3jYlNaJrI9bubDFzwr1aCxlJJrz
z4K1b5Fns6hVUTRGkVIj/XZepE/hFtB1B2Du9ETY8NIw827WX2bDZPRHXER51ZdQWVvoLO+9QCha
rIEOGR/89T/0kCecMZ4OBikvqQBIFNrxF92NiHVxgrxpH578m4zKGAZLNsuQqmEn3Q8GChboJnQQ
yPPw9LmUGL3R9rIptyfIP+Zirvk/gNZskMVfc/X8bGwxOTlGexhpmCqJGo2o9KDRBHhCFL4Yfguv
wYSnb01GechFlQmJAllfH8/bjhR+RQAiI3OHUGdbFCYOC+vgB2pZFHmHs7ssopLAGYtdwTUsO9gU
DakuTnUiOjlv4C19rqN4Z3X27Vd97Xy7obxMRoMIhlUGyQVigiwM5vp0W1kLgCJwYhfYV8ugtgPA
xHo9uijl2A1t04dFDeFL0HiHD2/DlSVGybSSnKd6jVd/WXlebVsXbBsGKq2wROkCe+JuMz+f6/2W
J3Ynazpiy7MiQp6QOdxiBc4S2LjbhxeTYBuTtfzkUKNCwx61qWKBgK6YMpbAM9Jbt7LWjUYGd1Bx
yq2C6a6FH98V9mey/USYw6E291am1BgRHpFdKzsL1DALQgontl8u8E64EepcwnBKhjF+Y1Z2aOHI
r06DQFIg6fmXd17xZ1YsplQYKS2iIi567er/oBs+BvAWYL1RZuJWrme7laeUGAG81ImUdgH4OaFu
14xYYoVhZJt2BSJ++ELMYmGBIu+u5iKkCdHrR03810wrgkuk0bs6Op1IV7pHFNwOAdInTwh5pBhT
p5ljAVwMkKJZ16NjIX3Rk/NRzUHt+TM7/jspZNvzDQnZixO9uGARHZSR6DkKrrQMkPBAF2ZbiaaH
yBi8E/CjQ/MMzi6LGoNPaw/joCZ2BqAxMCSa5dRoObfFNSVvLA304wbXbCwXFGTWH5x+CGMP00ju
ooa+PGfrNA0BdSxexl9fyBkgM/r5zHFAZ7tTTNW0EN1p2NvNAsdGuaDFQoXt7QrGXiGt/4PH4dwl
/e4/9dc3GeZphFbTCmZXQH9hIglT0sA4e6J1Fp43xqHDvgZVGqXGpE8QcUi4D7HoJQZCHcHB3WZo
1vhOzu16kZNnZ0So1IcKGILd9Sg8zuAPQNBGNo/aHKQF1rzk6+z04ZQk1doTkpWGDUBmBpLoAgb+
yNtW8fKVtm2XIkpkMeyqc5vH2RbSKUHmVShdJ5h9T3nM7moA0Pr7y4JDgndf9P9PeOov6pi1bQWe
juMmrYm1T+At0SZL55O3f0WaN6J/CSE7s5KpeiqKHWT9+QiV5ego1QOTxse4PIcrKs03pP06bjzh
SjPFUJfjmsaPjmjfRXZZk5OvPhqrr4PxSjdd/j92XfK4Y6ypoMk6wHdAdLx7BhI+TTEnTrVON+kj
wDB4fYKz8MFT4WDMatiUcZFJVBqPXndIAgduHpYdoVj78vn1xYU8n3dJvu+OUSDiOURpWAU5CiJx
dOBr+obdP3IVyKxPYioysKQt+FsiI5CXcz7oJ9VEKhmQU/1ec7WVnchetuDG37McTSgxLl0rp2po
gikcoPaSYNoIk0bCEsPlHFU1V4XS0C4qqQb6z0ws3/v5xuQoL5qgUfGM1cVj9W499K+nGv086/D9
ttzPFfh+UGIchOGkC0JhaqC0Pt5574/Ny4Pl/v4giPQB/53ZPdG4nvHMW8PMjCRKpqXT4gpzYYEY
lXUZWuOjjlzNs0BKu+5tEwiobu08Hapttfjv4OMnT3nN+XuogUmAmzEUVUSH38+DjS+XXErVUqQ9
4sHqkS7sJa8XZ/cL+xO4gGxXPDBGqfygxqj/sCqwX3xoxWuKtsQyJ7zwX5Z3Ju8hSbwHgI9k121t
r79OO9PDfFxlAzTDXyPUun3Nc6GPLoNxGdABkqFfxWCi3uJOq9qij0RUz9Zb2a1VVKjhVYug6H9Z
S7rChkORKhOG9x8UmUtuxEs8DFh68Jjdo2JrGADJRDoYzUiXlz386md+omXG1/1BkXmdl05IwjFI
RFqK3CpO8EjhqpBu4a5rnfMkflCien1ymkWWj0BmTSFFHfKzd+PoyJ8vvt361uMn7KBMUeFstHHy
rJQ6YzB0WZItoJwAlwci/JPwqZQVhHkZBEojg9dBiMcNMFBcLO82CCxkYtPqKLIyaKuvF+ariXL9
e/ZiLexksPu1jzUhwDG2o+fqwc7vDk7HSxvO9aL/+ELmEroo709YJoQvbFcoTADkfwt5G0+LxgXA
G47GJra5yVWi0S2F5jtg9DpeQ/qc+vzxEcz91Kma5pGIYwIGsUYw6YqahGeShOtu0fP+Q8gn98EY
8CQJrfJkFeAWUXd3kF/zR/fpq37nhfdzla4fHDGmux9HuHYROGpXjuNbDdCiUa0N9tu1RhQSYQqw
8tKthXZ/eLQLLKXdYsMDBEJ4NlLf5laN54KeH9/D2HY5hSXWO3rNjvOuvo7vulMQCRCFDekwH0hz
RuvA4iRw5mK+KVW2G0U4B/I5kyjV9fayi/dyDSy3yLlXl4twMyBNgJ1GkXshgNxHX915/Rk6l3X7
zlNts4rm+9bZtpTECKPBMvEZFxQRkQXBDvvAG7CfEmvYPzlqlDrsNySMhUnrwzKz9KwWYZ/x3IPE
6R58JCa4U2HzOm3CFBM5yG2knoT2SshDWjxTiBQiLT7YAuYsMGlhg7mw4G5puh7WLQYZlZYCQUcs
uwoMluTipqvSHv2QvN95UUU09MTssoyUDpzUanFYDQt7B6Adu42BYUQ1LA3qUbI37fTlnxSvfkgb
o8qqczlakY43B316RPUKA1HYSsa3WzNe5Q86jBIpK0vtxAAngHSQaAuxp36qMRoox9LjSS7HfqiM
GsF8XFZIBj1shy49dEMMl29oQNX60YKntObVsKLoomVKsmaIDGPGIAVgCyL17DlBQpBAENHvSq/s
nzySCSGGrV4Zeis6nyhb1Palq9Z7jaAob5OZ6wiF5/TND6P0kExrtCAAmdZuHO+yU9YBwOo25GMJ
pVsQv9leg/psy80jzIrIN2V2ZDNRzbDrWlAesGvpBVvUw8+EjIOd4W1ydzvNGrUJMcZHbnVgKkgW
1QSye7ZjqPQALxAbWQ7cQvdM6DY90asETRyprOoirIsAXwrZriU0X2vu62nBi+15p8eoNs0INE2t
QEW4g+PxiqlatIKgM4FjnuayPT+4YVWZdQKiJZV33bAd+XfgAB9YrTDt2i4Fx/+kXSDx3X5/Wyrn
GuN+UGXUlCkXddbH9Aw7O7szN60nH5udUz19Cc5ntODuxJ3Lzv8gyHhXuZlLp8oAQQy3S85527bk
8NW+Q4lwdxlLswprIouMCjmfC9HMNUoLm27eauItQ5IBvOvATZ3NAcr9YItRIuKYoHE+B6nKaTy6
OjGubQyoWkS3U1d4yOP1aJ/2X+OTfygWXwbtquGoZ0rhD1M4YZbRL9iaElkWlR8aopW2/vHMa86a
i3+nTF7//+TBmUBzyOsGJFr7ulYUgagwYkT6ywceoP3Jg0yZ9yqQkjERdIqSZDJPIk814dxjvuJR
X50q0m/L3+k2f/qI/FWTOof2DuHgmtb6OCc5/ygmdJlHMRhtIlUN6Eab9fH0iFyNskKMbx/QX8d5
gDPZDF2ekGKegxgOp/gsgFRKskdph0r44ZPzxGc18oQE8wrSIDxVpgkSlbO9614MF+NdBz9b8FJp
89HbhBDzBsxazLRWvSBoP/nI2eUk/ULBBLNmtL1Odk8mkR5Obuukj65bYZbZE/Y9ImDyxGv3nXsK
iqSLhgKZwa4VJgEWG5EYaPpI8zRVais1cbjeCT009rUpsoxARcI/VBYa/Jym4VlsTPravIegcwP0
u54W9te+R38GxlY5d8gjxxytopXJ5VKCXEqct7eR3C2AppuR3ZPPbaaZjc6mrDGKRLgIMOJnyhrC
w+3x7tEDfO8i8FUgZSCvzPW/Zm/r+yjZuCxDTtTUsv8cpW4POZwhBKGP4WJwVzEwpiJemuEa9ty4
PDYEy5RgTNLQwPuOifKejitBcmMsgF6Z65W7wEjab7IJyG5FKFqNrq/2DrJcn/oD4LV+hUC5cDi3
O6cEJifOhmmyeRJqiZ64mLun83qxeIiAR/rxal/QJfhlN7L3jwZP9SlNxq0RLkqiZWecwfp4jJA/
JS+7lewH3IXic07alA6jSw1FD0O0g+EtPoaErlpyrcReLhYE/coC3Ho7+Q2tWnMRWOZsvyKje0KS
aOZSZ/jrUDjDZoIA4YMA7FZyBJwYZubKgQy1jToC7wrnvMQpOaqEJ6Yx72AvzmeQg1vTbYbETnx7
H2AYanlbVuYfyzdbzHEGRll2ZyoqxsMB3XSYO7z9+7O2b8oIY5DkIIsBpSSAEWeQ7eggLfTjSn3H
ems/vOOOCM16vVNyjHEKG1lPTPr4sfsyc5xK9S9eaLsX77Verpo3nzuEPIehB8H/PkFGleZJb6Kf
Hwyiqlo4WDCCLScUDHBxT9HJbVrK7YnptkR3eWc7/xa+STOa9SKnoWxmkfT4fFnAQGI9XNoTnSf6
HBFhe6pPpXlWygpH2hx6BxAHqIZzYqLZWHZyhgZldCLt9bmvLiMWScCloCCEgFC26Ujeg7kBBAG2
f/06YCPrJ/fu5grU07tjW6mVLr4M2JiNA3RaV8DNIcW04DnSc5XOH1QY1VGMsnbqCkjIs/OWJQTr
WMN7kTyJBIX+0KH7d3gOJ/3FPw3SX4LB1rQGc6iUk4XzbE9EIsFyzGljAdLdKBB+cS5vNrGiAJkf
RQAVbSAs4EsynvR60HLpsb3Yjvgk0eLKrry3TY8HzDbXGqlPSTHKpGsaudOtTKJGxhHDZYzRO7e9
W10kl9sXNauBJ2wxmsSUswYI/QVk4+ik7slXbAeIVBx3fdYPmxBhlIfeD718bkHEMWsifuj+IX/h
KGBqKf6QhQkJRkl0ajVm6QnX00MW/NB9PJPaNpfGm2SvGp0LIHL1VG/QY99yUQAOX0Fi73F9djGp
XHV4znTgtQ3Jc7BAJzwp3h8eUHJ0Ek8DOpD+GB8xabRcufVSL0m7hMPL7dyY1ZTfh8A+dD0vqla7
JNJjZZK098fRRtblQr70nGNPeSJqMI/dqjXIqAARLWQnsjB86Ed7f/W0qivChTOjV3frqBknQcva
/2Ptu5YbR5Ztv4gR8OYVlg4kRVISpReE1JoGCEt48/V3Fe/ZI6gawzox+8x+2REdoWQWMldlpVmp
ptcBR01SBJ63isAf1Rrudvu2XjOJ7+Y6vabOR49PXBdjiqwmpHn91cAau8iULv4ri5Vr9pEuyqqI
ZzqoCRSBdokmqMUmymGvZrATrcL1V+IxW/ZHiezTLPG+Q1UFWXbxKzaU58fOMn8RTYRTznKNWsWX
soJH+ADGWG+vmHuEmccaaZ7S7k1Sw11a0vFf4fW3WJoj4ZbwRY1FN/xZvi2z5c7sA1PaoPhO9gb8
qzLh5IDvda3JZdv7fC362HuOSsKL1zq5gc06emshFb5hclfNWqgiId8CyjG0dlDnKYvgDvCHkgC2
I9iKibffETu1q9X69Bvck4+/3vxN9C2NPsar4N+adKh45FlI6SZY959kkDG+Wag2M2TNIvdEFhWy
6Kl+G2URmnleFFhKZ0sCWi0L57l+P8XY+OCyrorZrglMTf/nLGke2aj0M3ksoZ1otE4mmNs1GEPt
3hZ01DGsr/H0WEPGp7u3k0zMJCpvfj6KHX92OjdbSs6JYyzOZX4uCr6uaTwukg4SyoU1HGpQdsZY
jrHasGbL5jF5cnLUIycLI0lsMpychYzV1UYpEcNy6Klm800TcPoDkSeSqAClrjDhLlc9j7zKxSJP
xDNvnIvn3FxpW/fDNOP98pTYJ4R9rG6MedyciKbjlUbuYqGroeTm3Xt3zkNhYEmaYSbL0ODu68qX
LNhi+QAF1WOc3nyphrY4V5k3ucK4PmcbMiN+GmrjFK2bz/zzsVXO5uCnXkAhSsiroXjTIZNz8TRG
E1NnXz29NBeuWd3WicnOJ80Ggt8HS+eTGrHL1FCGmb6AeyU00VU9usWq+tRY77m7Sz2wHjqPFJX/
OU85B3cBkv0OQeeX9g29K17m6Ef5+NfxjIVxzXO/XIRoI8lXSodCDuthScz00Q8hRzLxfSGvpbLn
iS1h9r/cJ04GRrbL/aMS1khU/BlfleE3NP2EGpRlnkTw0Br93c57vdKNChnsTYdIw1krnyhYMSTO
PpEmX5UCn6RsrrrYN8RT+T121w73RiXpjFXkrOetyDpOCn+EKtQ5bYSswi4dwrN/ybaDqYHuNjcw
asW74OB662371ZXACIMJDOy6RBVEt6wN66BZxkwBlCxIihIGcJ9sS2zsszKVfQmHZT7ViE6PTIiC
Ix6N0qmvQ2dwg0suWO9AmhW93nBHZrb539orBUS1z/PY5Q1hUWJ6G+ezkM3bzdV2FnoXI/P6b0iL
lQkISRQI5YR6T+FgrhtEh3hQXQ3dxA259JHmeWyn93D3wTnSy+9u1SDJ+ZXcKC9Wvg73VYTZoNVq
n2EJ90I2atdEkLhJzNADYWLifTF7J+9LCx79AirSCVI/UpRmwDXteBss0vD2lfl5NeL1ivBs28ly
fTME5+35xJxNYoQgMgVDQdprWRsAhjwLXZvVK+sCmyPjmH7H+79PcM5veWxl5Ft8x9bx0NEkOjcn
f+50W7fRX4NX26n7zEyzdddoFHR/tebheEjdBn2LzyGYXsDj4I4ut9+1NpYZJ+bype/c/vDYAmZT
mtiwqJDXENq9Ocplr1WtLoqBI0i1WGLMNVn1VhVb8tVZJEa30l/WJTYpb55YiZ3Z8uxUMOXCfRvq
NR/cBXNPspFdDYwFXDxuwIj+unnjCg8D2CywnI0Kp1IpXy6CROcLUNKckZK77L30GAcmn6LnSmK4
1mxYOJVEeXF6rRXw6RBJOrqhJTOrzRZnuRZt3lPfHn/F2W7BiTC6aQa0yI2UxxC2waBKUDjxe7hX
zmloNSszV3HnFPYS645Sa2fvRHOd2Us4tqIarHuP1Cppb57+DsqbuRAP77wkSpehtTgmg2He1oTr
5rG+sy/pqRzKd/kgK/pUH6Evho32+8I8YpGQq5q2scbdRqZ4I5NVRZ3Di6lMKvfS1HkbFiN06xvz
04mQhUdb7zqtzce6sUz03pMygY1Civ/HRDf1SXTfwBj3pJmsm5oEII8+FBU0pNEYKPhYOEB973kx
JnbR1xnqpPnxi12+I5/jkTQKZKI2L5TQhzQf2+cjc71u3Y/b+olhfXNh3vQDUYiiX9s6qwOePwvx
anFEaXYMTX/BmgueGyNRpmIoCJEbXWgzjdjeC7p09ujSWR2NwytWiGOY9rRh8wmzvhWFJGPPR1WU
kG+1qS1LBj3AM7pw94UTyujSZGZV5mLXiX50P0LfJQnmhCEOXDu6k23QSI8VHugTYNj5XAynKJiN
UWRJ4GU69uBHOeRFENCd83GpkjRuZI6fXWg9r1HNjhB7MDM4c5HyVCKFTjWfL8KcFxE1bkrfCBao
3eMxiUzY09Ni+1i7WVucKEcD1C0cm6YjRoJTlDJTxiG+PBYxi0cTERQelUq7AFm8wJ8XjVF48it4
WRrz6qBx+bGc+ZtsIojY5wSQspFLomsLXTrTSg65WZYGmbbcMLm7WBZBgVIdhGrrX/F9Nq1vIMpe
77C4Nd4/nQjHDLMEM2vnE7UoUFqIizrqFxLuKvXX7Y0Hn3/KWzFnIXnCZNdjWR4FTWHY1pJ6N4eN
874fjQLmgNIthuCZrweWWhQ8FVyuYwweh3izwGUzWrmrPi/WgAlWZY54yx+gPjk/CpY48PvmWi2T
jKHXnvnjWrCeyc372PpmM08Tp1Wo9qj8di21awYxSChL7sV7f9+v0KyPNY5bG6XAZ3MTuo9FznYV
TEVSONHGi6zlYlgGeAK9Ek9ZwQ5LJ9ptbpGBx9B/eZAKhRWdVjaizkHcy2VhSCuU9dEq8VglBhzR
/SWhWvQ1H0FEGBndXxzaFcxWYFnE/M2IUq1KJm9VWacQKRjSTohB2IoXle/iblw5q78OV9PFxQiK
HhM7Htn5s9mIcyKTAicsxZPqMFDgxRgSem+3w24BhnZW7HcPuv409m/VKGjq614Ii4qIIRvVO3s0
bk4jooMObTOsrhYCBo9kUcCUll2rpXg9nMGlzh99Y8189M2bw7c2FBxdhVLmw0Il0Ie3ycUrbK8P
wckqetIl3d/c30t2FDMP7t8yKVzC2pgS9OPQCunGSykYdWiodvIR3IwT8tWMu3Eeb7+FUdg0CrUS
1gkUJMK86+qxN82miZW/jU6hF3L3TRdFsQhdVOcTXcXH4ypbkmw4WuByrMwyGeJmw+eJOAqPbprU
+aMMcQtEE5fOvp2STfkCxg+LIWgO0lUURwmFroQ+RsouuC7MkgFtEBj2tPy3Q2qBqgXTbQwpczfU
VAplCT0a6uO0gRSUEnQk9SXDFm2sGGNoM9saOpVDGUGUFJ04FJBzXwMCSorzCq2hmAr9+MCSaFZf
5Gyf5kQcfVHFwggW9RTiwNBiOQHiibOzV40GzSPe8IRmBdXYk65+41i9DYebbBzsYVtiDyUGR5eZ
91S8ghXn8VHPJlmmv4mynBRbdouwIh+0t7wz5rANbNhEtw4QGZSVX/qW4XfSHHZNBVJ3mdyrsYga
u4DoQ3DjwZDeER2kv1Fh6Gxvb1y9Y24mznl1PIINvTejF+T4ZBME26mOnk6bt+3M2JmonbG43OYQ
YfrDqLvpJvcLoczxw15KtIHobFa6OXybCqAuoiFr8qa/kaN2vMpMOEN0/z//Hf/Guo1m0x9TWdRt
1Op9VnHET9EtiuE2ZEAya3UGLSr39it6VbAO/Yah7JfCZ/V+sU6R/PvkKSDVXS+3xMZF7NPWd4n9
2F5ns5FTxSgAEtIkrIb7V9pc3kPs0z2q9hbWGmGLNjstMf/JdF3QsU0MQ+aUNi3X1EOGmY3zBvxw
7++ZBUYSW3dTC1OnDNCbu3FV9VsUpRhoY8NeziCKc1+8T+kcOwy0m22gmUqgUHWUa4wMJ5BwO7U2
Wt8JGQDj68wD97cSFKDqhFxdDSDCIt6MzZQrtM2wW0JnQ/6JKnRPaD/eJDHSW2JljjN453D/l/GL
9B1hqPL3sFxGLuvz/ANQ/q0a3Vc2gr+l58YGd8XFc8CXB4RyDwhcyWQZKw8xW3WZ6keBpC9ordLz
0A+kBuf8KTCCdRKi19xAhc7FDjvzdCuM3yCtXhxIc+8XwxZnM4xT+RQWkjGUaBQgf3DRRwCoQu8m
YnPWjUjMgY5jp2IoRFTlWvXHGuaCwYzKCLyaVDEYNvkPUPj94SgoTDQwBUQFdEFyAuuBjbgBIWBk
pI51c2tz/RtzXk+/r2B2Z/jCXEw2VY7Cjhsi6LLJIRfmAuTV3tol91l9ssSwzpDCjaH/DyBuLO3p
ohte81EvpRq9YhG+GlhjXdLTwtBt7k011Y2CkpTvw0S4QjcQ1nvYoJYb4QdLMdb5UViiKH58u5Er
LDeSg4S6xH2yimUd8+HI39ZBU+3KZRk3mggThJ3LzuozXqOJftwiCNNNuHd43K3NZiNthA1GBhin
yNCQpt5VMnkBxAekbBx+E6x1s3CuzgY0eQw583fyt44UmqCAKzT8iJPcoL7Y10a3IK0NFjJMoD/8
TGvUqNlL7mYHEyY2QpPwjnrPcXoD7QjjFTqC7iRzWCiF6YRfB3f7Zof2fTahYj4fGC5Bz1lyN3lA
wZicaz9azgoNf2BMOC0OpN0dbMPMGjnrO1IIE3fjoOYizhcNE1jKKS6xcLoy0fT+Rnj2Awf9Vli2
+/ijsu4jmqY3EdQbcg5QEsOroPDDXXv+ywXdydbGzDjrSGelaTynyaLE452pSFRYp0fpwo+Jit7o
IHGDHgCjsF5ldw0N0QxrMLSbO9KpvD+OtNakhDxLwGK2RkqvMs5o2LYG0ZDNHeesTUzS6WhPYWVW
5qIwjOeqgiySiE+mnkNCcgvbActrYbRO866ibfzGcvs565yKoLxRjoorL1Y8rNOy9p+dc2KA82xw
NBVAX96jHghyAgHIRJHQH80SeNViHMjGCAZ20TDkzSHoVBxlGou8LerFFUemlUYboAP8L4aA2c7T
qQTKGBo57DENAQmo5aKe9mmkJAICAdxjo2PKoW5sUEm1ftNCDt7bF7AehubZVZ8Q+mDAniGK/GQ6
8pmqRN3a4XVIkHy6q2QBGBOHd8F4Bldi5blmH0xTSdRV3ZRFiGWdIwEn9PDxFei1pZogf2iswcpq
sZnK54KDqUTq4tbUNi+R6sDnKgzpjICOfaMx3JTOpOT1LYzlDiIa0jaH2BHROPLIr+hcePr98vhb
Meyb3gmU3QoxUq89DnCww6uj8cwtuwxEoHPveTnoWUe0Aa9DBG6f9dJkUeLPpromH4UG8CRLywIG
ThICl4tiSubZACZs7et5h52zTLObzfRP5VE+KzVxrLUEFawLf+F+50a52qORM3WlzhwxfbNc57zx
XITG0+mLafPzt8ffKE4/2+VqlMZuIMKtDgtwCO0dy4HnYqqpfrQD98WQCBzcCpMF1bHCqvbMSA+7
JRZlogmYYYIsZFIoJ24HfxCSkFjIxevBb+ecNevoGr37/MWIK2azBFPFKO+tbhl2coowd1Bki8vq
l/z29difZgPDiQT68T624J3H5lwo4+ECFJdXA0OrpyMZzEBVH41t7qnDKskNq/DJwFz6BZ/J/Tjy
EQ7x6j4xewVZOEuPePFiGxdcg7/+Ysm/NuEK6VwU69qzJJtJAs4w5FuYRad/CMv+NnR62itMfE1e
BHdwR4IKeyHApvkZ2G9g9/iwzWrFuiIZWEgPdorgb+7ViIQW5eF6OLFIeVkoRc94xbxaJuhjIXae
46KP7XRZGZ5xDQwxMKQWpNtNjNuY5c3Mc6Ru/lsc9yLIA4hJYofvuAwtspb4A6tUl09obPkv3Zne
msO1faqMN3gAAg3P4a1zgW2qMvYgrwBVXyyoYlyW9KIcX+7kIhLu/iY73nv4FTzFh/icr4BV/weO
QAHITRGCtOiJOAvR2sV74dyL7kS8GeSGf0S96IrVfY8hheV89CteLf0RPJt3NEYKxNkfXens2uv1
fX6NyQnGuF7od3uhXcUhU6Fhh56Ti+f5qMLm9lKP7CfWEgFGaKBRj4UiretREu/fzj/kW7zTWWWP
2cL1BI7pd3qr5ajIk/cIKLfxagUt9RtKPydk01l3y2xacyqKeirEaXEbpAxuhpYnUFjhkYw8aoBN
kgdtaxjbNyybwMoTLDwh21VYpDMscNGokATNtmEg8FAURAVOYpVL1zVtNBDhKUEaDxiviTv97IMQ
n36gt3LUyvEAcY2JjDFy1Nh/2xuYQDy4xus2+0DcdRpeT8nTjdCbMweyZskFpodNRShJqiq9qkJ+
bGRoUJEs/2r8RjTO0JMVMNBbdMCGcl0sRIKdKD2ndohWdFaemGmjFKYMykLFqhpio4j1x6XoPqOx
wmJe4qzQhF6KwyPneOULyCmdC3or8AA8JyjU+tZxVRuSZaD2aNrmMl6YrKwAy1x0KvPQgjVyjEWI
vpA2FedzhU1SuBX6JVnP6fZPvuMqRo/FE1tzh7kAo9ostl9JZzBTL3M1nInd6BTkgL0sLpP2bjdI
LLUrTOmsziTbA16Ft52MUR1irgwAZ7wZ6caghcjfdCGH0HBVW9Z1Xf5eg/n7sRBGyK5T6NNrihSJ
xCGs99fl4z89WzCZHhqFLXytXmOf5Fwcr1/tA7RooZvJtxliWBCmU3FKuxD8Spch5sWTkdvZ93jE
/TpsQT6EBlyLcV6sRJJOIUjtj2Wpko+ywSPOefe64351xFDnwt3VZu+CEYhhBkz/o945gxYrcXFP
XWF4tVyNFkq8aMkwbksbrbitLZrPmL8n7FWM70e86wFY6xTAjBI3xFxJbKO12tcRRo4d4iztHgtR
6aYgX/mPdptkixvQOcO7QZpwPPx6HRzTXLwxL9zZSAUj28B5DXlbunFQq/oG9CgLgEqNSmJl7I9g
B3Lx0LoZZMcvmMBeWN3h8zY6kUmlH5uhy3w/8oVztuJGdzds30BbYOdWtSfh2OkE3hlWo/P8+3gi
U/qZnr4mXS/qDWRa4cq7teZoSF/8OgcvLNnYRjgVGfYyi1cTgZS/+12DQx91EgIGkiGgAuxjl5n5
WMrsg3UihPL2KBDB7SRAiGRyB//4r14hkz9PubeaK1mkKfjzhPXIike7PfefQ7QlXIrPZvlMFhM8
VmiWikibiKT8W+zSxbUWIRKjp4nRjJdfppl56goUJWZ5c56Y1kh0+MOvJwIpv471pgyFayBi3fXX
8vfLv2pInyhE5zLUcSgl7grD2yBcqLCWMTfdN8FCLndpscxhPnz+VoZOYJRxwGGLHrw5NjoT20LQ
1bNH4lNBD+0BccnHB8SuybIoVic8y6fp5Ea4CCtxwUPy5oI2MdJ2szoYW814CzCDyCKsmn+NT/Sk
EASjalUvc/ho4CsFPSQWymKT2UE5uzWmxbANMvhkHu0sNE9EUgBSliKI6DgFCm4w875vT4lVuaEl
RAaPFyvoO2JSybPQV8K6FBhOTqc8Si0XExTcBJDovHheePDipYOQE40zlrtV3a2J/fNYBLlkpQUY
nqFS4BLEsZLHKVzx80wScLX32NWZH5FCF+lal0lGrh4PnYWOA9YA92CQGhR2wbEilfnwa/L5KFxR
tfQaZB0sZvNePelmfsC6R9bI/j84AaJEsIzpEncfCpi0to3XiI9EPhah0TvejyOMcnXAXbqOsDjm
CQvuWKH4/LNH+pZIfSO+ArnFQCRuktV7u8KUEAKv1iNlIlYaYD7Ym8iivld5bTCWX0MWpiisd+Sk
nCOQ5ReILRMbs9VPX1+PDWSWqAtjAH8fJ/XNfInPgkKJAM3WZ3PEyEvaWAG4wYoeeyxWhrAytkZv
f2CP+fKE+vnv0EieyNNjOR5iA3cU4x1LxP15U3z/HOqm0LubxMcV9Lfi5dAZ6So9Waxszj/Y6d9C
7k4zMaG6yHx03ELnPF7eXuXSMZaY3nxBU8Ljw2UoczfliRzsJFbrMYcy8ie2p5ElAzIDt2Znviaf
725PExE3qQzSIA1F5Lv3SkQGXddWZyxbpI0e6zKfyPg2lHupaSIpTbJwvGU4NBT/8T+0t+ONxXeW
xYpO5qPl768j/YwiW6zdjsIbBG0Wp/DkN2BBXganpytnsLj+/+Eq/xZFxY+3PhHia0SM37v3fQ8m
1EJKjLPf0+dkE5yRFeowLpDs0EMSsbCZKPLA1gUKV7pGS32uuhLXuzjvzgqcLuQlaaDzfU2Y6Qhl
KMte5u+5b40pfGnVoBpVIrMxX5R1hYauNcKVxWHzxZwk+Ye751sWBS350BRRfINtbkjfrrNAk+jK
BTOdjQck2PIZqrGcjUKOruiKIdIhzQp9g3+qX5a/WQEYCzhoajGZ1xohwPD8eUMaYtBci2Vtt00C
NhOJhR1MWVQmSs65se954tmeo5hlhJ2qgbM4s95QrPuUJhQbal+5KfevhO3biuu9fxpnjEm/vXUW
qKpYX4mpFhVV6kOWhkpMjJ5HiKfhbYgmItKd8BiuZvlKJsB4T/RN4KrRwyTj7hfJxbut3j8XBt74
COgwzORisAKlOZB33MwB7bSsnPNsTCdrWCPIyRzoCykVZRF4LEq5iAdCZY/o7WBcK8SS/8CNyd+n
AFIRezGthgSBuY4XCCg5aoP7GlhjOfMZ5YkYChwlYLAvEzVeEAyrHhLleFw//kqzE5zaRAYFga12
9atYhypYbuGQ2ik66NqNdgWbf+SF7s1ijtTNAuBEIgWAfRz4WBaekY8juLWFOpUeI6F7n+Vk3WTk
Qzz6UBQAXptajWI9FZHHLi3ypfptmWCd5BIsLayTJCf1SBYFf9oYpJ0k4SQbyLGc0FJQOsUzjXVn
MozvbjUTvyJbJ0YJK2LP0c2qzif0jrL2f7IM7x6JTETIt0ztbilEvKCUXjy3RjKYheYw0Zzxee5Q
NZEjxEWnRQHkDO7morjv6XrRGxmaRwrWoc0HT99Wdw/jJqJ0rUxzX8bXAU8kFlzaiCo6g3T7MvN+
symxiSSi9ERS4i+KtNEgqbAv1v7On30fwrYR4ZqbF1YVdv76mMijUGKs/JFvbzhE8b5R18OsyVE1
DzU2SbxhjABb0FhJv9n4cCKRwoy4GPsaK2PE8/VFWWA2DY1TT/o5fY2Nf3c3TkRRYJEn2DJQiTjM
mES8KvZ4oYUTszSowmAyj+x8ZuDhbBAzEUghRpH712GhQCDnKu8bb++g4DXuql/YiPq/6BH48yQ1
8HkIko6VJoIg0e+g1td9GWPZCGfSeDk6qiE9hYXVCus6tbRXhmp/AsdPYVQ805Wt1PJxAa8GbXdv
IbGDfQ36E2om+I9xQ85kon8KI5pPvEBftEWKzVcQRtj1xm0ZGqG1QmdT1ZCSEEvcn+D7Uxx14xeV
VLZjB3FVua2twRTWBdkgbKne9mqie7onm1wsxoH+GWb8FEp5Xphd06QHSRZ6+/Bk6XSsRasGB5xR
2J03Lpjx6J/A8lMc5XZ8tND5rilhLCD/Uozsg0NH3/KxTiwbofwtK9tr0GUNwKuzHLBsSgcOe+1M
87GUmYTOT1UoLxtK0P1LKlTBBDBnxpmdB5iIGPZSYzY8IgGWeZDP//Nu/imPuptVLaqVRQV5lrj3
ynO8MEYPiSomfDDMkH6eDCPIe0rh/onSv8pnlsH9CU4/1KApo2+4+0elwNfBvDDG7zh4FkKaX6CD
k+w0PKoMeQz7ph8mC0zSjDdyat7L9SN0ukPGQlvGd7kzsU5Qog3iir81UAhj35voLHWWsnCSlxte
/CwmtJlI9+fhUffyQr6q6ahB1otnLdBM569ajL/dl38xzm0mfvopigIGNQSrgubj4Ba6gS1jzSGE
HFaaZiZx+FMKhQdhmkt1rkHKi3dpXt4HWzfG27qxSoW86E62qRhvWNuxW7xtvM1i720ss9gTbpGl
9S9Cgp+/hcIN5Zp36A0nhn9VjMb9K16JiQEmPVaZYCbd9lMQhRwxl2jNOODGJButrS5aqaaumpli
WMxWFAYW3tcvT4yz4aOgqoMWyUNjY91aQ9sOv2LWlArropQI6k+kjBUviV1HzBLDn5bm6lhpuD8b
rhsp6AF+YQDvn4+vH8dHUxtnpY8N5Ry+06UPbNkot+BcDNB4ZctPbeixCxLEqR4AL70CqxIwAhHm
OEO0OIfFeosyp2pa/EHHABrD62Yy9z91o2IArhAqLiEniUvFf0cTFiiMwYB0dLGgZLVF0w7ztmTd
YxKFKWrj10HRQT0LcLz3jNTrViYzJmXgsETBSVAVml+PkII97ut0MJCNqlPDWDzLLpASFQAWLDMi
DYlClmoY9KQVYSXj/kV7KlBDapg5mpkX2c/PRUFGGea133UVibQv1ohUVA8uJC8O7ccmzzo8CjDG
TAjqTicoCZrDTcb46yyopymI01tYcm0LLdKXXDG09fVmVtoKq5pzR3/Tl491YUmjmQAz7MXW5fJ+
Zq3FveiO8NUIhrCs2Bu8GJ5LTwBie5eqiyJEkaXQqIM5nFc5xRtuMla2bmYy/Ycl0PzCzVBeZdD1
i2cFxfyLUoJpSTf2KD9VxipYc6cys3u3gPuCbYkRGbJAg6YeLjKlEocb7hMR9QcPyzHQaHXFUyX1
VBBcNGi1F4xnswF1VeYxwJhxv8gUeAhZ3MQpucqS2pZG87wwE82SR+YzhfUlKfjgfYSkTQk5hMRg
DC28ixIHyUSEWAyNeAIMD+BepoCDr8YhFbH0Cq00L56OqdGjvBvfkQULUBNjZsJYwQDNwiS0PZ6Z
5AGGbgXv9qkZJyKFWX5maUVBiKZKacrJENOZLxd171iC3TU2qkSjbS9rmfU4In/u0SFSj5VSyIdY
IW/ZF5lHfL8ZbwbngrShx3atcmmCz2C5VJn7QVl4TM8SBomUtoNADjNsjZtvgkIktn5jNMJ6DGLz
gAzOO1EAbxZHd//FeR+VXTwgOG4I+c/iSapMhlf/gy7fMqhUR6vzzRDWHQGvTf9qI/dgsEff5v33
WwiV4ii0tOxHH0IupD2zMlepiW6gHVqB1hm28LKwn7jpn2bxLY4Kb9S4E7lqQBSw8bBi0DMri6z7
ZR0dSwoFSoqSicoIOrDzy40zfOwKe/zxZ6pPBOu/taDAqK0FLeZL/P0YW49Ei99h1A1NPQwx98rt
o8OigKjI297v+7sBVB+6M2K8CP+h+7P+0s1sV1yNbmsOWMlC1uP9jp4ZWs4HUN9aUrHNoKa+VDYQ
7+yxZdfFcmRm2pf1oShQumYgipZkouEFFzQ6hPdnsLYdArDrveFMT2vsrfjN8qvZ9zp2gXGyAPdV
aIxYxFJX1+qIJ1FoRNt4l7xxf0n7ZpXZMYaaTtGS1VgozqiJlgdN4EG4Lwlo84RXTJ5Hmox2daEo
BYSimDFKVkgBvweluU9QsAp2+xW/OS5MLEbavirYS3YzkgBLEJpttd3Zz617Yh3AzFUgcxLH8Zwq
Y8+iTJ16ksqcGtQBwoXavIxWFBo6SC5vWGaHvdfY9tYt+8hSdj7rTpg5eJnHqeuSIGNJCd37Ufdt
EhS5jq+9L97bV3+7WK9/i5EhHxjoPHen/pBEAQDGyYPxFkJS6WDFd3TW7Rhkv+A2bAzNLJ3HjjIX
+qFNX9Z5nChmjlTqrsuTQsJlACuOMenkFZndCsYY4BEsolXh2JoS2t2rcbfwesVo3WfUGZhzOzP3
EdoGOJA4Yq2DJMrUTxiCvi8lf4HwaC3sPvtlfTWuSwRjKuemK9BEY9vkuO9YaE5uIAqgoLQmcCK4
YTj+Psk3sWuui9OF6vP6GdlIu90Iq2IVGsLrE8uBZra3azqPpW84XI4D8FJQlC4iJesLEYKsAYtB
iw+OVFvLl8TYK5itGY2FkX60+H+ix4fma3RF1lxcc4SDQVMN/sACrpne558/iHKhiNezOlkI+rmy
g52XONd1Zb4Hy4Wh7pLEaHeRnWMantWnRf7qH+c9OQbqK/td6MsBh2NIroZ+jLew6BPrm86Aw+So
FY6KOrRGryo+kPXzJlo19qCbbefoO8mozuBtzCyysX4d5SxoeKyZQjc7ZEEsS8VNIR9YWHcfotVV
RuSkpqxg1blo2solt5iJJJZQCiXCLllEYwpVrXK1wEbGHeEUeowNf4ZXOocuDU1SJAmeQpMX9JiP
rPMi9s8Xzj6fQxMJxQur3/lO9/DTLH4KobxDQYuUfish5OWy/8txNppJpvcwisy3RrrMXc/BZDLa
dvcrzIAFy3B/wE5PzPZ97HY7cZ0eECQ/YZWwsV5fHWxrwCJ51pvqnmV/9BPJp5ggRXDFAgpfxk+0
0JH6+UnGeltMjV46TBWf3d0aTQbjes2bo40J7XUAiqfH32EmZMMZyZqmawBqGWzVP3/AeA1koSx9
H0n60WlbQ16Oy+7tNhjJMt8v3lg135lH5A95NNFIUIh13rW6jxsoW10rAzRLnF2sC1M3w13wdjP6
l9IUGM47EzHqnA5GTVWUsbYeuv7U8lrctD7LM4kMeZGVXJIJPhrQwIIc5G2Lr/2MAjDr28406OES
wK2O5l+0KiEy/ik0qBI/qq6ddEZYw1voj0K1ubD8/e6jM3K7sVXciqePx99zZsLyp1AqNlay0OfB
TyoBMGDU2AeGPYx/+dbK8S4bkEl9feVLq2uXBTYvrddYu/SkpIZ+M55eHv+Oue/8Q3nK97QF3y7q
Ar9DIgSm+Tqxrk/Bk39YGcMls5VX6XNxfizyT9T6qTnlSgJ4vYaoaKQzdii937CaflUGDitEJIZC
+esPtSh3CSKhSnIZQix9/678dRwT8JMg9fz0WJc/w5YfutCtA2GVqX0ptNJZc8P98SCuF1+PBbCM
k26eHq431ed0SBj33HuN55NooUEW7bGSte3X3SUBDUXHAJuZhmCohTXtqqDpAqfSzBrxkOaLMRlw
eph8REsuWZTtnY0FmX3ZHLG4yDVl88RtQJ+QYQGiuGIoPXusE/mURy4k0Nenck+cIyV8fWQ8vzBB
CJ16q9g8vJKRwd3zKVyHNnJNjG86w9/wU3vKNdOgya5RDO3by/VDWcMz+2VvHIG59uF1m692mDsO
WcW7Oej7ceaUI+JBg38mZ07mqSxnLy/PK2WBVmhwChOu9vXv4ZOcOJgfmbnfWW+ZnDflkuJQKVkD
NgRSxAyQQH9JTitjfLLt9PAhbQkNjqn/myriz3OmfFQS1VYdVXzlynYy6wzwA6GsYb+pLHueKe9B
ksrxEgIZ5LroiTFFv0ZZoPH4onCfT36zcrGOA3O1YPFcXq3BYNXsZwinfgokL8lJuJBfA7XmRwgE
7QjoAlewoSNIkhQLfO7IZWduZuIpx8yRzkLrRE8qIMxR5EOvKsSiKuvdHF5aJTth+6WeN0/JO+nh
Z6UR5+KiHydLeao6prmKBbQSqmJgkY+Xhdsu+9fc1I9/oeYOCkjD/nh+Lr0Yp6yvnuS9utLsxJZ2
DMCfd5+J6pTTCnWIHREpfkiMOrHntKseK5OAk9ftditiKeM6t1CP5/4X1Yv5K3QimvLcIlJSXo4h
urBf0AWCNuHcLQfEoxz4elg4MZMa+GlalNcIWASU324cFB3NNgM0cae3dYV+nSeS3meE/yzdaC4b
OQSjk++PMGQPAblmtEgVo2ecdIxjJp2BvDNdlD90o7lstBJLN8QSOKR5xRo8Aobhol8d4xKENTWz
r5bKuGlmank/JVIBZx7G8TWuIVFGJvTdcePV8vFdxsIemtGmGutUSzpIuFmOvAwMfkcW2uKBgGCE
lcmZv7q+TVGjAOAqyqUoZ/hcraWtK0MwrfP9yj5g3eDCTZaps7AWFoundD5emIilUCDU00jgY4gl
DMyE+QshirPSLMP4ZWw7C48jbDl0vpasdm+W19O0NomoasmQQ/DLhWwWcBweTp8/L8BN/mtr4x22
Pi2szEzMyGTZ6p/JwJ+WQ3l9VCdVJ3UQDbrpg2LyhNYU+L5Fv48NurMT0idPGmtLPEGxP8LayUFT
F3U6aBESdRDKkaZ9fNszKIxXLuhYdgLaAximy1KRgpoojBNdagA1m43SmSBDWpKSCpPoZu5tO71E
aKKbWi61ONQE6Ry+hSfhS0ExYPGG/QlMQt17H8+D86N5bXodO265WIS9hFt5H+8wvec1L+WWtz5X
oD2rjeMRV9Z2J2DYc6cYiLC3tuq++UZ5JbPl8ed/d8I0vU0UdPzYEH8VbB7kUwZYdsCZLJqhLR0f
i5qpsf+w1/9H2nctR44kW34RzKDFK3RqMgXVC4wsFqG1xtfvCd7d6cxI3MTMrHV3TY+1WToiwsPD
xfHjNKlNg5lkMhiaiSUHOwD7aa8GXddDA+p6AXUj1PVn6YrcF2BuRVLWqANwIWEzCWFEYScHqdmz
KxTmXDBMaWa/ARk8KtLaO7OtU/3xYn8hP4/OmTJIUeRLVdJgsTEmmCs6azSMebTPgtk6pacDqAYA
Hkl2A+6Fe7QxNyf3ZLy/v8JbmIx3THRZukpE4KMPotyTQCyroGDxCsiYXvXFIJhYcU6HgQ3uT6t/
P179klNGZ5tVtqiDsca+x6A6bS2kqGywraxCh0t1/s87aYhRtsgvYMTuJ9KGMJSPP2BpsZSVkoO4
zcZIxKP69SdenO/ILWwlZZVqIRd6TPUQzxGurQ4GINCmWY8XsOC/Yz77rf8+TE2I+RqwfJK/sTGl
YQLrf2AAH82gJsLofesgLmqOmH1dai6rZ5eFq0N26E5dNFaRWVTdQD1O9uAqfmC91g8jTcNlzbbS
l/gHvCQLEuY9uysRVIjCdJ4SCBOUhDVkg7Wcp9dXDmR7ZM6juei0zgb0V8Io9a+CqPa4VBXRHvNG
qEJIj+/xgonZi3S7SztHPcvs0PhyPWJZmzAzp41oTqppLvpZS+uhNDzD3MAk4BTi8LwB9j1gitrX
YKGFODR/elcD4cOLajzWyXlHUlMQpssCxp391piudSLSYEzFQAJ83kwOuMowpT/9Bm64+71YjyN+
770C/ksYjaGvpI7J+ziS4BebOzNRkW5SdQP9vYuSZh+Jf5ZFw+lLFayEvh9Kv2glAGHzt0Wuq/mY
6UoGWe3V1o2VJoJg3/uNiz86zK5xNIewzzNm4rwsHNPSzlH3Kp8aTh09yNLcnSmgQm/zq8FK3/ft
UjudMOsNXi2Lel9Rsc1KlmdIzGvuSDni47BrrWJl1oZ9PmJmmYah31tMt2i3e3T6rn9+wKK0CPmd
j6GuPoN6bAfNC3yvgmJi/DLptPNWdrviN0t4jhk+NrgTV3IoIxKHYttGno8LsOnMEqYYiUl0Mmcb
JBlQkAB1ZmY8P5tLZCQzPQu3cimTwvVd4gkj1vfytntT7HY3Pe8vRH2MRf9+znqRKrysyqzI83S7
dtd2peD1iXSu1yiB5bo8IsBnXsKV+AZXAe7S99IQRfJa0hddwEAxmUfJRWA16vCkzPdyhSUS9YLT
Md/vk/vLLrhjs8/ptRDq5Lo2SBi1y6Xf8dIf9We8Bx/1Jv3ZvYUAGSCVYI7bf4PAb+4qXoulDk4U
c9krJiJ215hBSFoXQfJqeedGr00HdBYWRi5BZRb8r9ko/Fou9TqIeTsx/ZgSk6booOchdA9gxdpa
FzDzLL6tc97WP9LufJWmljqP58kq34DlEl7j7bq7gNZoSdBsduZaEOWUdGksBS0RRGbogJrQRmYT
tIEY5qED7iMtkySQH/zfdRPYlFuzHYlqI7ZkHzH/JCEoNePne7m9dfZ+X6+LstiVVnRJjTgFYirz
TXUUFB4VICKKTXD0I900l3byt2nl0cIowz1FfisJPCQia/q2k5A0fGNcttQnzZT/GKb7QkjwxjX+
cZ7RKXS5rK3JeM0SgMoM9M0vfc/s+3i9A5QREIRy6EYB34P8v51auTMcMZRP6PWlx3HuREU0yEkk
F49SL3WiFYhm2iHtIYjJ9J32xoOnzvaRqT0t3cE5D+1aEnWoYseoWtRC0nSCz8kkBkYH2x0MAKBN
sHIkf6lDmRYe/zn7fS2VOliNH1NlKAfpHGn6GJupwzbImEyYi/dMaDZ4JP2+lzLf5DdpZRJlMgUP
SF6Op7uJuhb9L9UoSeDq5cDjkAM7pHN6YEuaWbhlZXo6RpZiFInRuqkHIrLRebzoWet+/QHUVkfV
wDBDgg/IarN8QcWKfdeM7bZF3g+vpK44rwYLoE/wPEVL+z13ygqBi2HlnMLRIwdYLYPcKVCQhANl
xmH3kh/95yDRL5f+NUCZZUGrZuhUNHj1/8ijzjdNAcpsFcjbRAU8u4AzZLMDI3NuFK/AqSH3N9rb
da9rWwm8YLkVOCPw267wX8DTMQZU4EURY6E0XqFDfL9nY0KNo5wTgI9ZUQ+U596W1g3JK49u//X8
LE46GUq1cNYzCn4jl3ra0koJPEDUFQRyYH1E5+sbBhVz568JCncUV+L5TwZevfX0sW52LrP6wXDz
x18wg1y7XTkV/mNAMshzeHyB70qv6CX6QmPK88ubuH7b1Otv3x7dhUOfi5QJ5FORAA5BSP6b/b6O
Hgo0x6ZArZz7+Ck88yaS2eMmtUmk/FxvAkd6f7zE34Zb6kbfCKSWOCZZ6CcdAy0DVpBLMfrpMJih
y3YWc0lXn+uTtz+tLT14+c2to4aJCmYDOsgY4NDHnzL35os8VF6T0WDBo3Z4+wSPk8z1aloyZ4Y1
KzyEdvTNcJa0mfA22YauHgxux54vLErEz4sYpBnP5kY4ddumhNEQDUO4wBsRb/w9HkievbAGxgK4
H/S97sJqyfNzs/FYpiwIKgdsLwekM5X2UVuVZdhq8M6+ati7fF+cRCuyFUVPkPzeW0ZnoWJspIeF
Xb5PS1NyqV2uCjWSAh5ya27VvFYbjFgF52ZtCC5iKvO8Y5EdTmzdqW3nnJm24zsRnIIoWJ0SS5MB
DsqcxBCeHu/GfVz3+1WYPoeNQMs8nXBQu8bLAlEA5k35I2y0Z8lYX5Zav+5zlbdC7hINOWiPVBZC
ELumLiyKor9tCrMLLPkpdoCMVZ8Uz5JGnUXjtA3zhuzxDxrt+GnpLbnTNvIlQDnyMicJHP7Prapr
5dglfCZjuYKHStLh60BmoEe1mXmAw66DYeHU7xM6lEDqmrOlVAVpJ3nnoXKbBsC67rvdKbvJqvb7
9DxZGMCJoJ13F+TeP2K3cmma4KwrMg877p038c/mLd7nOgYlZHr84dmvcUiAEShfEf9Ie3rGRIjT
kgWfvWX/bLRCabua5AlmDqreOZd0ttYbVm8s5jl9wpMBK/JYie+R12SxsqiIHHhrOYWuELZ+qzWs
GDDnjeh4z9FTtvWsUY8sFMsNcQ2GQ2CKwOfrOxMwwu9pRwo/AF6ffh5/x/0jQn0HFYtyQL/nOcd4
aLhy4lLPFYvfGrEZmqH9E1kNBihvlmaM3LdtUDIpjVYDBgNGVJ85m0kOMqxhayd/znYYY0DdTu8/
REH/lG2X36zH12fXTSzl83M0Py9wIZbcBqLKtGFVJBFQMoEjzhplyTW/9GtvrBl0oNsvPqL/6dwd
grd0LxrxWnX6Xc/p68Sq4ayKrrZuPiLMXlmXnG4uQdA5Ior6FA0sP3DUyLcAZHp7zQu1b8BkjltH
hmruYdesAZy5SN0GyKMuuQ4z69aQWOE4DPAUsHpKWBNGbVUqEUPSqOmx/ehi5B/kg/TzyZuJ1V1c
ZKyUxbak+3hOA1P6P2Jp1EYXK3lTpTGDBIQZY41ipG9LW7bhOSyxqM9dMI2XwPwu4A8ej+btfsZD
r+VRDlkdKa49d64tuP0l/jiTe6Wjmgp2f+skvuYHpFtR1/yCevWb1ljCXN0H1WTRVx9C6VhcjOww
xfiQlw3G0hXftv3xsdtsNm4Bkor6kEH1ZOMw/j3Xpd5erPTMkTihfMebki3nLsjdulMzWB7E8Sji
oMfkdlswQUQM2rbH3VN0b5cBxhwafmT2Ng8Wq++csOAukfrN7oAmaKKKmpEmaXRQENStJ7GeHFyY
yAgOpR698Ya6DozEtEHqZiR4Qy0UfDP96SCaiRubVnFcx/an8ukqK8lsbM3t/UUf8r68r6G5RiDN
WizCVI7WEC+rIrYT4uzSOpj9oz557yheiGaPyVvtKrmw/sJLfr/1RJ6IWwfEvCzRiJshzTjF17Ls
gg52H9M6fvqvfwNrd1e3wKoETVVAGIbcKaCytwech2TGQxnkl2L11vA6G23kM+Owm2pE/LfweAh3
yqQiVyICoi4jyr/r+IuitE+5cCgvPpnBg343H24pilu93u282tCeWrcQzcdC77vCtFuh1DOtDD2L
AgOE7oYzf/myv6JTMpnJhnMmY92gem5bhuKg9+IkrYyocxfEk5zw7QUCEh9ddoqE/mSeo6eFhE0t
yJUqVhd+Ha12zNuhddJSTxoDSRVzspJAl0Od1ae/BTjBUWaxMqdyMBF1wVv6pVigv0NGxQ0KDGg6
9+tNXUV/ZccEaClSq4tw6H+UP/m+3DerwOYAy/XP6dbGpE1YFWOy472vKzvJifagaMYjekn0VwMd
kOA8Y0FyCKgJa7yALPziSg5vh4doIQ9zHxlrGKty9aXUY1MWgyBUPr6UO1R2DS+HUFRPAE6rZmB7
K8/m9uIhAVl5u3RWM/p5LZmu4fWx7JXIUlQXzeWN0DcGPAFIELxhyB6vhzY8SVNY5ZvMkN49o17n
Vr4RViRefawzMwYQOwCqWdg/QZGBXr+9k/KUVYGgRvWFXe+YQ3SebPbzAOC4bKRuQ2rOsH0NQYgZ
ry2A3OkKF1ZPjMxorM9CL+2fZOWCbUIC1sm3F9G5c7ukkqQNQgwFek19XZ71Oahk6+YCPtfVOTpJ
vl6/K85JRbh3UEz++Hg37lF50AcNaivIuMms8Ju3u9LcmAsGKVHa5jJCM5/QESuafGaUuzHStUvx
8aPunyWY/dDmjIu0SjeqFVmtXrvSil/g+L5PsZNP0XgVSUpW4zDX6vZgJC4FT19d1ZfRyM6trGOY
Um5MTmuOb/F5XAWWZuYLPud9FYaSSY7javlVG+Ugnf2VqQEBVGxblC0EEy+ChZQd6fHZCoR02crA
Sf9463+jVspooKlU5DiZ0ySeEylvv/UGNQQmsr7069EQrfZvqbOSXpitW1qNmTz5G+Fr0BOdM1i7
M0L8KRj9qrPY1YCy1LCPT0vJlNlPgi+CHCkmbPMqPeaTqWSREaS6vVRmshpMzhT/BugzmFDwqJCA
t9RVaKQr9RCvelCvHNHoBwizIRzgSliii6kf+kJINOM5Is2CN40FkAXdzrRl1XpP1co8by9cppdO
eeG+WAxdsDSjthtYTcUo9AylLJEFqsKUthtkMxVbNDYdsq2DXm6SJS2999bxQYKGFC/eWBkt5rca
M3BDpXZd1V426aRPwACuugNGUB7Hw4jy1uTjoUn1bmsWa25XLQWq5Apcq4yGfnZk2jg0oMFjxL/c
Cg87TlVa0e8vfm82b6PFRpbg5H/rDMDnHfLo49YHjkU1etPlFvPotDODd1ZEmgdOI+nvV+iAYRpy
cSqSsjvn0eptgjY0X94BvWf9Nj89vhp3kF0iCm6ghBNHLpWlcYit3HLdFFYdentkp9qqjrpW1/2L
uvZdzsxMxlKsEH3Y5YozNCdfFft2Fbg8pt5oSw7O3Y6j0i4KSG7Bv0D1i361JHRTxiFckPNw0E55
pdfrYVUbpSGeva3K6JWvd+t0u33vV+MmWIfcgpG4s89AFeDVVFSECGhMkWmwdpuPWTx4CgsQEco2
OghhCYLjgPmGHYDT29fWnHAFTgEyMYsj0e9Sjr/CVQnNvRwnAmtA3K8r69hGadg3Ssadd5AKTJbo
vPGofHK6jaFR6NtwnBjI4tWZ02Nr0oEhuQgW/v4kmd5R/1msQd7Zp//5IOgGyoLAN9EDETvFi5JS
9lgMvQMUNzfOH7sP8LnFxmS0du+UZrKvnI17Ou334AyNXx+r5V1agIgnrbWsyoocjADlzo9Dkytq
hf1QKz14mzahM+xFl0Pd9QTO4QXVo1ONEKaAugLhA15EuLaUJwCHN04YqQYc7g2hEACpfx+vhjZk
9O9TnuAk+2UmhA0A1d8q6CmQX1l1G1VyFvw+8ordmKzbZdC5W60VyqgbsYwPbhOYo9kuHMrCNtEX
NFVGvywZ/D5neqa2494f79IdQRG1Tb+56as70Egjpmx1+H0CtVHwT78X191KD0IjX5BFRzO0KMoZ
0YS+UAoNorzdV2hJu2jh+VjaKurpKkJPEkby+/xPYKuazi91HiwJIP/9aq/CMW5biagU4QBXwCWt
Yuqr2W6RKyUzyfDXy8LpLCjxL/rtSuLkBVnPKlhSbdXowgYZHYah4y9f/4PIyhrtYb8824TcvEcq
TTlu0aQIVZpimehkkQ3m01WP3wvrIkdNiYCNwXsLH0OQRZoqImbkOh5Ic+uO3WUnzsjXHchpIzR5
b/oFH3jmgt6IorQiCsNBETOgzrP3eKNYIETkN0uYtSUZlGJonaJi3AxksCXot/Rg3y5t2J1zAuIJ
lF4VkvsQEMhQdydIFLZhEo6oHuJJA9GSA7TfqC/JmfEHbuRQu4W2EF5kZADLfcRL4ufKXwlO/FTp
3n4pM09+6U4FrlZE7RkTF16VhVgRoPneQhA8ex5Xv0097OE0SZihjt9Oax2Zkn67SEWxtE/UHRFz
qSpq0u94TgfziJYV0RbQkJ0dl+L5GQtwcyDUMylnGVdNAQRt/KP9FRsCBnstOGEz9/1GBPmEKyPj
S8iqRQyA/vJ65288s7P6FbvwTM7Y/msZv67YlYwImDkZI2jFc3hsneRFM5doM2YFwG9CqRaOk0IX
9JTI5z0WzF1nQedMH2mwxxZr6eeJPlx9PxoYi1xM8fP1T/SUO9MIEqjHEua8L5W9WgHlfakexzce
DADJlhMO2uNx0P+uNYdw6z0WtbQYypgoY551A9huzqY02n1r5OfHvz/nVAAlImmiiFwH0ATEml3t
VhKnQYd5vFBaQgkX6n9rk1/su555jW+EUEfSZGPZJT2EBGZhadv/zyVQp8EqpVSOLX49R2DCGzZK
pBI6Vpe84LvCAJyim1VQZ+FHYRfXGaDyQDu+PL9kK8nmXMzSW5oGM2tHro6EMuz9JPQwWlgP8V1S
UG6dC8dc2LNZs3slgzLpOA82DyOs5eVFgQzWgL8C/qcGTHjb539jGues4bqSR/T8Ss00OWzArYg1
he5qpxwBC0XD5OZtb24vP4+XtiSJMvf5VFR9GKMXiX9ObHG1nYCBWcqNLu0e+Yar1YhBnEdqg9VE
q1oPt+ulVsTFW0nZ+bGaWtDc4Hh2G3+frc5n9HmKuf78eKvmFU0DYAVYKTAzUlKmWM2qRpIIc0jm
6fnfNjAv+RJKaU4I4AIS2KBQUUOTwO1edXmrRGqOdoTRUJ3R4hAZ+QBaVgt+xJyhvBZDX5qiHWEE
0FyiOqHr2ZrjHx5v1pxeXQugboxX+wrTTBCAHOlPeeHf/kTrcelazvkq10Koa+LlfTMOLISwiR49
1brwnK/kA7f2zdpdItVb2jHqokQl6u7yAFm8w209N18tufPzAkBhoiBPiawpZfVRgwfWd0Cr1IQh
E6EurqIJPtHjU7lLmxOjDJpPVE8RoaCqT62ikbsorjyBzKJ7E8zqNdtIxmAUmKH28izAxLT/TaAH
alHA7gQkopD5pBRhYv2xyTGc6Qy+9p3ur/PBGdbd3nDZlFAQfjN2awyHpdO6ayf6XeiVWEo1xtyL
PCZSQbL7ZkqsHp0wQLAAIsn8eQYm5+cnAW1AYtSuiqKIBBzKknd7nwklO331AdROg1kv6JQcH4Cd
nmw8gS8vjRmD8lx/ejoeuf3pJ7AC62cJz3rXCf67cJLnRkmZ1Mqom511Xp+yRUSeQ0iOUiO9yACR
FsAqr/eGxeG4vXO0l9CC3+qLq56L5n6z7P9XOnXaUseHUcND+gtmAbxtbC42vBVIMJ33NYqmp5L0
UGbOUvlj1te4FkudNlqQuEauIdYDREX9ztZgLyHNcI9vz5xtvpZCHekQFiLrV5DCyuaBoDgxydZf
gdLzsZg7gA99hNR7qdRNyyQd5NSYc4wBRLv+2O6kxERd5Pl7wYb+FqvoaPV6UdSrFjdxw0gJhImY
DIAkWaILrvekHb8AsPnorejVM+GuE2TCgBV3m1R+yjkCSi6MsEA/bIPButlfwDZ98/SzvnxekD9e
eHgl8ujdfSOoYzE0Dvl0iaYrxBALWYrV/n9cvLdfimIFaSrVIRjOwSVHAWJm8WnkUPvEsKvU0v/8
iYHeB01P5RZWg2JcbUaWCvVfu9+Adve6D9bZn8L5+fletHnzxgdFEAGMt6KEl/z2ERd4P8nHFEmg
2uKfi+2AvsJz7gR28Fqt7NqpdX/l/ckcwViHB2DizNwE6nq1oEXkqt1t2tVHUFoUDWkeTwk+Qjgk
WwHQhuSU7uKLtishzbeDTfnELMmce5AFTmDhHaHnFqCx24UXvZqrbFeiPfatNrLVtOpFfazMddFb
Czpxh4cgl+RaFHXl+Z4R5FTJxTOqadNKes1WgcGVjvbxo4AtFC6Th9ylavugin68sXOezbVg6nA7
FfBWYSpAX7cNLdwL9IVE6yVTMyMEWAKBBy4bBSTo0e1GZoM4Rl3TseeNJlm14/3x8HweFpgcZgyN
JBIvEyeGHgBgCW6lBKFaClMmDaCY5XVuMtPO0rVKl1bRbtRF1X55vHMzb9OtPPptkjMl5CRxOItO
0pykyezccbRxCQllGjD/7viFf9wQbR4j+ksSx1zKzd1hFTT8voISjCoCQYeMCqWhXiPLbRsoAD0F
Bmt4DvmrWgk2+d/AGCp74J1gvWBkZ94nALsEOFyohZNMDpU28AZeAUlU25+bxN7JMhq3tcBQ36zp
cqrdBWFE8W/vPXqGoDLAYhBKahoCK3MZl+at2J81zJ7yHFsZF55BckoPBPxGY1fhXMkUvViPELCR
9G7h7Zspm+LrBRL6qsgZIa91q5JNwUVVIgXDGTAGuzu3MZIssdU6tdE8HSRbsD8wWNAkA2ZHc98l
bmMMDumLkvMl9s9fT+lunUj0yL8sHTLtkJdxnk9pmA9n6dChigqWEO5YA2oEED/npEiJJnoyHJXI
6Hwwr/TbKT5yld1MRh23ZlPaE7zKQ8D5BsCKjy/SvWnHJkGPFZH07nAypcR1FAEUhPT/WehyNFmX
32OzCdLPx0KIHbtbvgQfFvpK8JbUSahCM0pcFA/nbOAYPc9CQ/XY0JTRkZV7zVaLllomZvUKwAwV
ACpA11ny36/0Khvirk/baMBgzCxaC/UUf45BlC0Yvdm9u5JC7d2gCV6icCX2Lm7FrdeL/qYQgsDO
pUY7Pd5B8d5vIe17kqCxeAuB1qJkqS2bVWGDLZQ7s7Mx/HvNO7zDOt6FsTH4+w3aYg9/zGjFroHo
Gw+5429f49Voax+t7a8Kq7U5p7ezn+BTUoy6XeHPzjqFNqE8e/ytMzmU22+ljlsQB0GUC1y8iA/0
HMwEnKwP3s4vnmOe19XS9fxjs1sirrprQ4I9vtki6jX1ykgIZfDxnJliF7IfuXfqhJWaHSTw1KdP
BYfL/Xihs+d/dSbUy5rHKgc6smQ4K104IhodKitvu2olq6G0YCh/r8jdFVIA2AYDg4x7Si2u4rMm
9cNqOOdWv25s3smeOJP5I5/I6WY/+Va2M6d2Hy9w9t5eCaUW2DGDjCbXDC8c03ubyBNCo6hycVvV
gaQHueDrcYxW6cdC5144nOM/S6XCiDTPajULsFS+z63BlRpMPRgOldvndpUheLF4T+96i0mXrMb8
ef5LMF0e4dpBkjwBVpqVmgOP2SRjbqlMv2AM/5fr8Y8Y4vleGacSiI6kbYrhrGpPY/4Ua6rRsevQ
03nl23/vskBXuBOz+BySn73TIIxkkWHugXfXqFuZenzMtT7Ehqzrp5qhNKLehA5fhiaM8UoaJqPx
7JZtnSrzTaBmTZF7qrN3rf4slRXz6TM//LARc8aQxSUfdc6XAurzn4+j1JurmC6LBVyl1LP8yKnb
5yY6q6I59qvUUlpDje3clOJN1Kp6g+kt2n9cAIftuJJPaToTalnfMDj6IvPReZPm21ixmqIylGKJ
l4zs8/05ANwKLBfKfb+W/ur4GSHrOrHCq+GJb/zoyu27zCR64Dy+Rfz8cf8jhnoCPdnPwEtWwwgz
tii+ossEbvipSQ+1BH7+yJQaXQDmelDNBLomQSFUEYBn+B+p4rL5YWAwnifccHFn8CG3cMeX9oB6
zUJGLFW+a4ZzB99ZjAMj82yJyZ/bYSmNNG84McPk/203pfYDWGs6jm3xKsS5HYXbWNuXZfReaE9a
5GZ+sZnYd2E6puw6alyvbc2IqdeMui015r9YtAiyaglQOlZW6MGJoRo0g5SPMC9KOXyKYUfkiIM5
FDK37dIU8+Me6wBRWlrTrgUSn+JK0+pGE6OgREzm72v5SWAbPcbE7tAO83XKJwvC5t4KQEPRuYNY
k7vrYFMxGpEfcg83+NPPv+pgxfaq3paK0389XtWcIARdJKQFJFgRqQP1GKlX+aIfz0NZmgie9YZp
Lyg9uVMeHlRxyVrfpyExhUfFnAmUnUUAMCnLMMZJI3qdMJ6nXHHi9tIPqZ1OnaG2a0HbaAW3FsIf
Lautx6uce4uuxVKPoM81Alh0lPEc8s9KvQ7Ltzi2H4uYU48rEfR40kkaUONm5PHc1W99d6gqgL0D
O0xEXY3PVbz0us6dG4CTHGrmpGogUXeeCb0SjNTMeG4CgGdjRFvKM9+6at+6QbVUz7kXJgOrC1+Z
g7PMKzRiD80tQxQELNIDiP8ru+M/hY+c15V44d24N2S3cugrpoLfL/Qhh0EzqvIxKW9FbozHxwd1
H83cCqFMedMlUjJGPHx/kS8NXvTYNZOP7II6zMTLEIP5XqwCpCnhlbg1F1rMjWwXCQhSB6T21S94
PwPw1IM1MaZf68zUrfI3PvxmxpdU2ijj9zi2ZhEwpuSjJ0aM3KD5E4R/RY+0tmVq4fLiis9NHy9N
3/ZGubQt9/p7+73U3ud9GEpKP8Hi5E/j9Ny4tdnJes6bsv8f5+luJVEHkPpSX/clJFXKKlBXsVRa
sf+KwpvBRqydyQu4ipnkFuThgUCSWoEG0z2hWBQTxIOGlcXJTugCty6sqjsNAroZ+vaUsU6m2n3N
6j0IRzV0qYus4fvIb3hOw67azuCyzyj7DIReT9GkEywUZO9tEzpVkfxC5wrmDGm/DvzVu9J3qioP
NT+e25HzLLUqwV1ToJW0i6O/jzV/pvRFrAWGoZHeGDRGU2ZQyDm1VkCAdxYrPNGDwQ22n1vKeNKk
4yRbRXno5ECPmVPlSwbmxEj5c8E8o81SDn8iaRMF0Z9U/Vb4ZzF7l9s3WTCY1rfzZkFBZszA9WfS
bRE+h8HSoyfy506MeZuTJ6tRynCtSWr8FIxNaD7ell8k4+3LjvcP8HP0GbJ4lGj++wqvUhorIqjc
0AnAgIYMhCdfX1+i8fW0fX19fX9/3+8/1xcyFw4VisT4fix/5lggH3kcjtwLGHWyH1caUASy3Gvc
JJ2DbQqojOwMtmTXRrrzndBpNgKIxoVj6kyuvOKs/CBbrINUerKOLq37+FNmon4Vc8dIoRsmiwXs
8/ZTQs1X5URLZHTOFyB3akrL863MYt5rdzHje+8LqAIatRCD82h+QXn9VhYXREpYtYp8ZtfBO+aU
uigE7zH8yK0WMgszxXVIQhMWOuAUEb2K1GM5skIkYNiZDGQVekZbcCi9oUz4V8S8KUy4AgnBIox6
pnoHkQI2EBca/hvda6C0Sl8UQCCCNXNXPZ0PmOcDQldjNLRQ/7JXpDFdP9s6zMqxfnJd13DXluXo
ERaPQTML7+pMQHj7NdTFD6Y+Y9i8kM+KHlp5Z9YXcBOE58g1jBJs6wmySevFxth7w3YjlIbkQaM5
bRiwBQg4X4yP8atMLOFV2E77DPXKlwa44pN/eqzAM5m9W6FUOoANI4TgQYl9B4Hux+5gHw6g7jkE
BkNmqX2RTQc+TBX0fFXtTez7CdRCnzxqOO6z9NTq//GYM40jH4SWE0QpGob5UbpXZYnsj0MtowWh
Pe7sapuE9vaVtzXLmYCr5f6iHh7/jGulWAghyJnSVu1aMGVVAiBwOIaH4IkzeSPfaaeqc8oY8b/d
CG+Pt30my4RVgjwVZBDgwmPpMGLQ2jIP2QY3LEWTQqdd+kn35KfB33mvSmhEx2ATjy+Phd57pagV
gamKAI3wN93IqAwR04eDr54LMvHRuhTOElhl7t7ciCBO05VlzkJtyHrPUzD4QVxruDuRHVqM0emv
r74huiBNWXiLFiVSN3Vi41ZIfJCQDaD67A3MBt1Xm/jCHXkzt6GgbrZbapv9NX+UpogaquGogCGJ
gkrY7SplrhxRGK+xSsAnu01gaFZpfAVmYBL2ikJP7Rz99kc0i65Lp971mHFE9iB1fJ21jxhd50Ym
yHwkpwIfQATKxQj4FfL1Lf6tcNDsixlmr6PpG/1GWiU7ZtWg0dszglVpgU6MWWQPmNWMqwVRqi+n
VRoySqWQCQj+8yU/LMGZ7zh+cKsJLx0wh6AFR8cz5S0rqOU14ONTzo0pGsLGe2KOhQ1mQjRSTm78
EZiT669rh3ut7UpXNzmq+oHeOI0T4xC9I499YEEI4O375XeVyKaOk0Cg0VyIfBghaLw9zkjtwkxN
QhW49BEdPB/VSrGnLW/pPgbAGt7r41s4kxrDVlyJo+4IxKXJlEXqubW6bY1ara1YyAPpmvWZo8s9
cgLC/LQ47GsGvH4rl7opvlcHYiVgmTJ6WZtVvg8Bhun0ynotV53T7T3r8UJn7CnBjSCEQCyBBAbl
Gk1VqNZRMqhnz4lMwW02OFibdcsFF2xJDPWACWrJIWsKMXAD3WHlP2tgnSsM5f3xau5o0IgGXy+H
ik8TFXFC2ffq+S1D42tgx8/eSjv6O3lLCAIyXcETiaTm+2L7H/lhWj0FDXUXECRoGnKJt+opw5XP
E2lUz822XMuY9JeYlSWaijOe4j/S0+NlEuWjhYFfG9kLEUBHhW7vZiOvBJF4oJ2F0gpFHRYKRTQ/
06dFspgZb5Ywef9LErWffiME+eRH2lnDdERDCnwDk9gFM25PstVzBr/g0hETdr8wGYRDAiEtVynt
r8Gy1Uxppp2zbXSST7w5/Vc79y8Bd9OB8pEbPSJA3jEuZzNHf8va4oKyz8UbkohAA7gdSYMRoeyo
7Pua0smlBpAb+1mu+e/qJzpmFn9c7KScOx94CUBgKCqCPJqztk09sVWaHqOiMeH2GP1RGh1Z8kTv
A336VBY2b9Y4/R/OvmM5cp1p9okYQQeaLUCyfctS5mwYIzOg9/7pb1KL/6jZjOY932JGE7NQASCA
KlRlZf62Nstx1JHWBsRrTKTnqCRSuaAZ9F3BX3DQz2LEyn+gXy8ndO2Fv+D4plDo/yY58+RhIxie
LMGseVffhU/ql/TdrNHKL11Qv23MnKuZ5boURK2JgNZvafeHnI278m/m1Gu8EEtbHNLLP7BrNOrP
YQdS4KEvMUnBDBlVEILp3J18P1iQQK2Okg2AXuzevisWEkVA5aHuDa4sECDhLX55M8VimwpGDYPi
HmTkgAWOW3Jo4D99VIUBCgbdegIMgAIq0pw1h+5jrWNm6aF6MYLZ2qZ1zfsBPJFgacgof6C67TvK
R7XRdq9n2Uog2xS74ab4z3cJcBBT8QyYErCUzDvlBqNMpFEHN58ujo4n74pS2o9/hbpzbi/w9Qc1
J3lbrK0B4i7UbC7Xt9SKqmpy0BGKZr5HHPpZjFzfJinQbbnciyuh9PTbLm5I8F2YErIYeCFI2EWz
MGhQIi0Q80h+jgVcwlFXplbmkdKWlUZhtyemXp0JpOE1XGQKHvqIoufFKMjmNuEwKuRZGM9SsRfz
gxHucpPqEOr1hFfP+wqCrRmeRMBM+NPY3xNwOMsuojSmK5v+S+R/mq3uPeUxG10JFWz8/C7/ZNnW
NJ66konFQ8APQx/QxnM8bjWVVUPxA/jxsrLjhDavUUzr1tYKBOYJamBuHx0UvoLQuXKmmCVcKOLK
ibfjyueoTVkn6fSiTH3Ds4tqgB6IjjRimDeCHQdhsfXlnNtFM3grO2fJMjgqAJtDk8REaHe5c1TS
K8QDl84zGj2kjdxHoM5R5HxX9VhkkIkkG72K0gdiDmuF/qVPSybYG8I+E+TEcyhmJ5QFD5EVA/wG
OAmJCp5HxWhPUlcBKfIp8Z0m23NgmsPTyPehcZeaEStAz9wxUdr6Aht9Sj7M4TCOTlVSrt1Ljc+0
/B+ZbyPDVtoAXPxC9hL/DYpTUnsMaecmfucJawltImYc5Ld0T9QH0RgnZlqvc0rjqOBft/fwdRz/
s4PBtAZNdpWAyutyjTU1IAgpkI4LRfke76cSAMUY0m1Fzrd5VQ9WCaJeKyoVEIWQ6qGONdGKhuKJ
a0ljyZJnMGJ6Vpekf5NphirPMlYriY7udyVRaGESlbYQ7t7dHvc1AGTC2plApiGenbDNs3hS8eVO
G7kRuyC3jXemLCVnWdB2fhwX0MluWNuDKF7xesfMcdYQEucOScJqZfmuIxmgVwmIVvEYnDLJ88ut
zZQqD8vRe87DJKO1lD2EOLJq2VHoxtICXzLS6ntff1lltLlOvsC0gZc7RJZVcPvMY0HV05RCLEXu
JtnG60Bf3UlOK2662grcrt5XNSXetyqv1C2uQcqTWcxZAscYUK1z5mYtyhQRjaTcDRvTsEUB5aLO
E8Hzm7X+pgpAsVK0VbUdQV2/l32hdTRfp0045pah+J5tdkW9Fk5evS1UdCsDmQ0eaVlFNn22h9W2
TgMtrLhbRioybWHFoDtJGNFN4pRKNjgNIIVWVBfGxuTiyMKwSh3QxYY7Y4Aoxu2deZ0kwGhM7En4
HlBbQX7j8kTxUAzyBvAfV3oyfJZEp+GvWEHVjonZJsQ7C2ScnZ0GtuLdSapdcQfQnEwtqJjcxdmn
fJQVpubbJLRjdNGhOvY1tBsS7jNi69KBKJZpvuguV5kurK3jFJ5e+k6MHIrVUDhAfgN5jsuRJ4S0
PEs67KgXT6M+x3tXOSYPjX4uVJNW9VvWfQ+HcNwk2hoh+A+9zJVtvD5RocLfgNNe2h6UTm75mHNX
Ns64PDyLPw4CoHHUz/cN+gfabaTe18QRPQv0aH/iB/Gxe1HtobdIeJAY+DZkqtyT58SwOjALCBNV
u7R26Vw7fCzQr0HOHVJTEN0vMu72uFfuhGrTK7ai7/mJoG5Y30m2ekhexzeFb/UHAbd+aYFzjqx8
pp/C0GypAJXHKZxArBN+43KplBRKpg0xuFt1kZ09DMVLWtg933gZ07zvWji2+aZo3lMogCjq0R8+
S9HSpI0OXFBPqJRukGMA9UJ4LPAcEXM7bi1V2IzDnoTnOLZD7z4DzURpC9G2MakU2+RB+UKF1Hsy
H+twV1YRMG8sFL5V7QG9xLSRTs1+rN91k/ac8WAXPEVDQ8V0j/bcldOlLezRi8nP7n1VSFo1CVTu
aqdKcwahoFX/GPCT2YLcOghfi4Km2yR67bIGTpvmwXt6H2bbiFijf+S1o5FXubeGL43vuPCoAhme
7XWwKeHGNqs7zUO/VfmI24amvctlGy1MhcqC7l7XHEWl+j+eutNbN452RXoHlKGP6244aqDKG09p
foiBKw1oK+ygaZCjcJy9pKWV63bRH8CXqj/kb7xYCXgXPDgKTRpw8QjRkFsh84gX/WlcFDTu1pGj
FQzY+ILvwDrZWgBrxVQONkbNhlNWb6TI7sBUwlIr5nvNYNpwUquV4Sy5pYvhTEHdr+R5nJoZ7yqP
u8MpUWmkO1VkdSii+yLN/JcaDI2qrYqRZcjliumF03lheXZ9NbHcj4kqcBdyR0mCfsMyZ2alU6I5
VUrLFHSCcbpi8/rJj9gY0T8ue7R2TNzLl9Nt+KioZcl9txbPAjxPOPYnnxu0yoGngGK8kttRNVCQ
oe0lBM2tgePoDzvTWCNivgbpYSTKD35bnvJrcxnTJMzlQm0U380M0lEZVYwzaeR+U7S6xLqhSo+V
HhvPmdTd81qsD6nJeytLhp5qviS/ZVpjskGMI0supOwrF7w1qPfiCNEvCL5oWUQriT7bGp3n60FS
+YHbeMq2DELL1EsGKHulb/LK8ZvWroRdGraWnz2GwktcHs3SiXTAlT9u++jreguK3VNT7tRNAfiW
NrvItVxVBg0Nea62iQBpkl51ZzjhsopUJns7mWyRMXyP7tB55d62fA0QmiybMA4PCwgjmcUqLbAY
cmX6sasV59R0Sn7QtW0WQXfDVbTPUD+BSchDu4V4rjW7MiZBDPEtl5/7PLP8VGKIZwA0fetA5D3E
HjPyYA9TKRVqppAv39jw1l95AF6ll2ZDVi+3uKTGqoC4K3JlLVHcHteQE3ZVBRRPLNtJGaZM7TN/
xddOX2Dm5FDnQySCdk0kcefZCSEFxjcQy9gtAYk4VtnKuZ222q1fP3MjgdyVwKnj10vDWR9eui9d
2efn1mBrif2FeBlZCPTrAIw0MZDNe830MvEyBeLu7hCPex6e1GEvlfrJa46FW4yq3WXv+bBtGWIL
S1C959v7beGBgrczwA9QnZxy+8YsrkqgWNp4vue7pTR1FYaQ4h5o3DltfAJVPE3KjbjWu3K9Xy5N
zg5XPBiCJ7Wm745+ziK5obEioQHrHWRZ3wKSTLdnOE3g8ksCcg6CR1UX0aQGnYnL3Ym22h7VaT1w
Fb+LLb8ZKypmIhM6PWK3Lf18qitTeOn9MDUgVThby6yoeC/pYehm6WHQHng7sl5Fr5n8jYwO+dO2
dpxCSAaMsd1RM+7M2hlPPdxOU9FUPkRrFdzrvCFSd4qIxC+ue3DYzuVE9ToPQ1mIQ7cWTl3Pslxm
ifBIHjxHGGme7pI7AyXJgVb3imtq9yVas3Ok+XqqpytLc11XmoYCNtsJLoqPMX+O52KflFleh26p
fuX5c1s+VMK9khA2+DYPqObVuyZ0SW8pqBWre89EdBZt5Uamcmbf/kxL22+6MIC/RO0HzuZyQ0RZ
0XeS2AEmBalF1poNuOqVsAYuNxu3oV7EFoKEtffLklFI1YFLeILJK3OiXRJVPmi3g8iNfcPYqm0l
7rrmXarbA1BII554obkSCS9kQAAam4AQAHKLmOrsmA2FF0DmBas6qp/qsBt0MDYmeG+oFU2eegTj
VWBLjW2swYKXDhwhEEhAMXTKjs3CLLlr8hCP8NDVtXY8SfEpihL0utTluHJ3TX5lftx0aQppEGLh
52yCStOJg274ERIcPhWVAJfXipNZupzl3yamz/orWPVwNwsJCSPXryQqGdA7BQtw9wU+buFFTN8H
hUKTtIqOIRrLV+COSzvmt+lZMKRxxUQ4VESukRP9rKe9wMJYAiQp1/HcBVUJi8Mk2fz3swF1pql3
CUS4cAeX8x19XxpFs4rcegjRMPvsKYXlK5yFfY7zmKxt0Wsvi5Q/WnRQ+AVO6Ip4wcvayB8zzBHt
qpKToeeA1hC52I/S+CgEpUCbRo8sjlh1KzU5kGEhWnUh5RJYtVCiX9oYUzsCxt5pKu1LDwfl0ARC
AMJwWV7bCZPDv9psKDch0Y0OKjSGX65Mjfb/PBklfI7k0BCkXdGqRw3lXGVUGfdoTRWrTbTGxLW4
/7BEYGiYxDeQTru0KmZkUNSBRK6ZVBYfqq1ZPAkjS9Jn5LqV0mnwQu+NQyVa6PkV+VoUNB3V+aTR
QzfVRk0R/Pnypfla9OR8lHPIwmRtcBIyAy3URhzfh6rvRl4g3qVjNm6I4SVsyLv3/7wXkb9A3Q0I
TdBy/MTov84eUXiU93kdu00Qodv2oBCrK2wVohH5P7ctXbeOYwv+NjW7SYQ+Nb1IqWJXPqHncvem
x07t2a/NW8BUIFZiB02Y+zxiOujfk7swosOW32mr1ejJzGy5gTPGZQbupUmvYHb6Wi9RxiiIExfp
6crKZIkOY0Rj/b87wAsz01f/tbCFkcVJ2EWJm4whupT36mj58mGEBtJarnPhHQUM878zmge3csF9
sTFgSnmSNyN4nV+NdyhtGJagQ+YDKbDA6cHt8jQ+rXzRaWdeLSWiHjRy6+AD+EmK/JqjrwhhWwZ5
4gJuZiPh/mdwq1PofId3kMkOLQPgks6q7rUDR+7jAP+xFnwtOCeApf8dwOzokEELgCFME7cUU8gP
a2Zs82hIndvzXMimYIF/mZkFM1zNgNzPswQyJpp333RWQXPZNlKaG44gb6tnudxr6XbF6oJvurA6
uww1oyqJamJy+t1X+QnS9E0TWepbz5AJ3pVM2TN7+Hi4bXTBV8Am1CcloPKhCjqzKXKZg8OgTlwh
wouyL/gHnEa68ZpJxq0NhE3TyT1T02wNUPoTKM33EnYxsJAicJB4nF+eF1RwOApFTezGTeHfhXWf
S3DFXG2YqEVFTkWxRjKxa4ZIZg14oLLnKQ/3wsVoqGkfZyU55llWZwy83cmLz8P2KxLMqv1q/V7o
kHniSr3jJM5BINc2AggyTKP00VVSgCPazNHtwELF70MWppKWOpyMvNkEZZVrzDcz8tWrsa84fZSB
Q9FPQEAjxb3/ofQBD6ymD8vo1FZxn7Is1eAuVFKnnXX72yyec+CoJmLoSXZujoKTs5aQIi9iF2mG
Wmgto6ISB3eC96CbrDsSVLMNBjnL2O8Ymn/R9np7AFfyJXjaKb8HMHuvA0yUhjGoSNwh3DZEBL60
CTSaRPuKU0VhEUTkPw3Z6R1Q8Oeomzh+RclBaMBmU/8thTf/BWsd14+gCE0IVj15KrQTSjH/wzCB
gyaoSOIVAEqky63UoSt2yMMxdkfxO/gjbsOj4Ks0kEsnaKy2c7SStgbFC4oVvGEleRO8cwKYdsvM
MmY9Ivdo53k2apjYFGW0a/tdCaUYSLboED17Xhnt0jFXUVsHABhQTjzbLkfbIHsujL0Uu9mwLbRD
U0BnDFLmHcoGQPMq300X2DUS/20o0TZ6GyBb6u0DucfgqIbqZrEzlBdzYFqHVrfXIXwcgH1IrLIQ
aLdWkV+6HvDAwisfj/3pXXc5VsEvg24IzdhFyb+1eKPlVpEMHjWx5DZqrRqN4yTblqWwxq+z8N6Z
YIQAsUzdOiDSu7Qcl5lXRJqKVdJEvq16BXxhyjCeSVLkK557KUBAVVJHMRlE7leyQblecFKOAW57
RVLBftQMdmhmL6gB7cWoWKulLDoXRLwy4H7ID4G55nJmAoLPoAHJiysm6IGSTCdsaF0xr37WBlAF
2sFrNFqDv+bTrjB5OMu/zc5cp2f4gRcWTeIWGtWKe52cGvFgODigQnTI+82wxql9DfGaLE6OBagy
DQjx2SfsSVFJvj8m7tAiQQHYEfWqDxlI9oo28isqJca9j1AptIXBaiumOyLcLBD/ZriTx7/SsPfU
lYfYQuSNEaGUrunA1aB8fbn0YiEJQSMICJx8s913A3AMUk2eZKEiJ7CR+gcpKzgThSRgDdDJK2/P
pdwBRFJBgaMhl4WsxaxqEemeHxEZKpFCVVAtfNMHlP7UraDvFWWT9vUm5g+lUdlBvXaRTxObO1sY
hQjPJEoE8e/LiatSAohRC8sdoX3xUImpZY5AEIR21CasFDNWaa9tfUSjP+WJQzQoLk4PxdxGD/4o
ocrnO7F5V6TnPngxYkv0mP6f2SUgGIHtMqVy8DRD9uFyjMJQk1BKpNStvZgJyo5XLQgzTuYa+Gah
eARDeI6bU+5SA4Lk0lBRNJqRR0rqxsfySdhBOZVNLJbgI338LKlcsdsX/lLC8MLebNd1Y9rWEO1L
XZBY+o76d+roePwez/fRUaOvOVWYW4X/H9574cRf2J05GkgLVMYYyqnbfuKREKmH1P+T6huS5eDT
CDZqaVCPnEDgJfZPlXDwMJzciiO7R19Rc8hyO1uTH1s4fxcjmm7iX+8HYVQ1D2/S1EUFfWohgAi6
mGDX91Tyv6t+lUlk0R5wbCKBDNUkRHVpbxjiQK9y2Bt69FZuJ5LMHSgon3p8c8DumUhZDkHukNpt
wdi2o9ZXcvAq+nJ7B1xTYU5b+9c4ZscvadGP7JvYAQdwlIBwXkG1mFbQaERjZPO+qaxjCrwrFD/c
p+7j4WEtN7uUJ76wP3PjVdoqhVRM606BdfV8Vh7xpMlCkBBnHqYPQlonsB74x+15L5VBftud0xIF
QwMKigDzbthAKDrw8QJnsWf74wZqmbeNLYRVF7bmblXtgtjwMUdDP7RSRMP63hteev69ippZyh9d
mJq50sSI1GxQMC3lDip6JtI0aBtuD1WHdy8t1XP4Twf84slbS3cv31z/7qN51YVwjqDCx4kepG0G
ieeMiSfxRRz30TdgO2NkCeBkyeziSdZWkjkLMdLFlGd3GLZP18UjVldUHjQJOLvQ6XsmrwbHi3fW
lOcGbyNQFXOqjbLTBFXjAHwS4TABIomTSOiEkMHKL0C/Tp8KP5FT/pFfRYKXouGY4RnJywQVRLNc
A91NW2bmNTHpfwczu67SRor9XsJ3DvNT69s93jUCiwQHPfIxQD2HxBLWkmbLu/hfk7Mba3oRg3kG
66yQoxQ69RBR9Q2gY2mVZ2QhtL+Y3OxOkuWxDM0Ue8lJLfQ8ggb0jo3e9vahXCregToS5ZKJZh04
s9kSdmKcS1Gupu6Lk9HwzreqU9DTOqEMivSQ2QPFabd9Yh0AUitudwGhg0v3l+nZUpqCznmsT5eu
5TTfKMmhpTR1Rmq0u3Sbjoz9jU/ZR5eDBjiqmHV74stO/5f12fJqTddFaY2Jl5+VnUNulMCpPjPl
RbT2ZmOXzkNHH5CFt9aYT5cvCRTwARJFage9+JdOL1AEH8KHeM7E4DtGIlvJLA2U4yHo9INHw3ip
QLpYx+ia2uGWKuMSMNGVg7MAtzDwZAS5ASCyqL7PsXK6GndDKpaJ27c0NDZA4tTVidsAduH4suE7
iZwhtMRoM6o7cxOdyruyAPWt6mjGLj1K32NiI8tWH8Jgm651qS3dZKAmQNIJFykqDrNt0YW8lbtI
TFxTqtFCmiF/UQwpTIc5aEDqNfTiwjtWBdUtTrQKmjZxjnkZSkktNJMgLdwP2zGJUwrg0gM62De3
N9yPaMH8ssKq476CLWBsZydNGZCparU6dTU0MH60Oc2E+4RTE7XJF+ndK6j4XeU9qzqa5/toV/oO
UOdjwOrPvt+IuaWHFjzzmFixuueoDMn76FU+qo+FfA+uPQ+X/V+e2PAxfvdwe+iL/vT30GefxOuU
qG78Bq5bs0BSxYqOaRngEiexROuPEO7Sgmbb7m5NP/maDARxmTFtBh2FAdwVM68WRIPucR13oKcx
/WhKFAUgK2it+4ypjIAAdFNTpLSKr2BTuV5Ih9aWAfBmn3FFq2Og7hqy8hmXHs0XQ5oF7Yhhfb/t
MaTasQYbUNtvZ6fdb1J0237mf9Ut2lMTBwqlm4bJj7e/gzJN92oL/VqO2RaCfABwttIIf7fTHqI/
b+rfu+BRP2i75Biw8gB2w9r+yyqL7RPQr5LdWWL8jikM/+/IVrByiyw9l1XcX+Ykp4smiZ/s5K/X
ggimqHooksxV/SEqdqHegO6v9pTkrQUv3ksdTE0xSjAUJfPkIH1qxkR8GWojecsUM+Yr/mTp3gCz
BAFLOAG25+fD/RrNAIQBwXsqc5vah+h6laUsUpPPqhbJU1uKPb39MaY9P/sWqPSjSAj5XvyZE1ib
vR42pNIzV1d0dWcEEt4HyF9YumASphRGQuMyXsuPXPPJA8sD3vpJRBugKdxCl75DHqRIyps6c+XY
0ggtoRagWWW2VR5LtHBupOFRtYpTqR0UaavnNCoRmxkrC730WoHIGzDxwCuC/2zeR6wM/iCTvMlc
YatJJ7mkHchjjgW6+QcwMLPGEneVaqeGLTfOmNP8U195SiztPFyisg5APGpdwOVfLoPqc1n3SZG5
Hx8R6BmSf7LnmhVO8HH7Gy9AMw3YMaETgMyHfuUc8lRWRtHHTIGJo5hoNT4XfkFr7KYCqWi1oImG
9hbCIo5kTMnZONrkJTIbVpBgbdkXPBV4u5A+By+TTqSrSWt6i/JLim8PRuZs7+6fBGsPJDtFkPL1
stIGuXTng0UECBoQH2k6vOPlEpetDzoRMmR4kiIwQQhwKBOqpYycCw+aLHqKWJuuBWULrws0XKFp
B5Eomi/nrwtkwASpEcXM7cQcGmzFoFO5kdRtTryBClk6UL1VuA000XNncm8ztqswvaXYCIcLHxuh
hwEd6Jmza6Ui9HDyMQbPE19RThK+0h7QJiuVPRSSpDLzTYoAqkN/49h91i2UNC0P+gSy5UXE9DeF
10aRBYhHCjRXH/MR/HRNEx5NJQDoO4XM2Fsjjv6b3kN7m4l+1VVUheQAHIeeSUfexaJJTbnzX7xc
Ji9lWrWVk+iC6iptmhv27T2+5NAAsZh0j2QJ4Ns5C2UM8Y3SM/PczXwWaraUY41HK0M3Q54yofiQ
3zEcYS+DAuG+gx57IzHto3srHA04W0CoQ5B0gf/z9qiWgmQ0UmE8qGsgFlRnGZEJs15CL4e7pppv
dBsS4CA/O2v6pvdZvee7zup0D8z29qisZIF/kk6XNzvED9BWiQgd3PWoOVzu/KLhqhH1aeBab/8M
dro7jVa9A2MS+NCwEPRu0mef1MF9ywBZxCel7Al6TQ9s79HOOh4nIq0WVDHvSFhBde8BIjRPTyl7
ysH/n0LEar/fs6e1R8W188OpmeSUUJHB2OfOD5zPSaGYnvcsFe9px9GVtIv8e79fiX6und6lGeVy
aXwvIwbqY95zIxKbx+cKWFnwm7JkPCjJmvrbQlbu0trsCuJZAe8TwRrvrIHlOx08OtXf/Hg6naBU
w3bfn6is9fue0eP4N7onKxDahZNxaX8W6knICnfiZN/SNnVAT87HlIhGilK9v38VkQ7UEFWhJYY1
tFm57K/v+kvTs0jPkCNDjybTuueo+V8puouItmLjOpq8tDHb55znPMG14j0Ddl806A9doy5ccJ+w
gIZhlKinmgGZfUCh6z0IX2bCcwKxpm8kM9v9GQ1FXyeIuBFrrSJ5nTCZrCE8niri6GCYrZlYaLxV
ykZ4BiME7esdeEPpIJz14qPWXjuyEv0ufqGplxG+auq5nYUgnlyqozC0sEZAyFBtEv1FGbK1a/A6
w2WKUwv91MOCn3PauGHsgFJLBQHc/JGdbIyjQffQsAKqYMXS0gWCdVGJPrER4LV1ebK1ojP0qveE
5x7lpR4EeJVCq+pUoLP+9s2+dIX8NjRbN6WCDGqQwxBo0fGAU2irilTpwcUnfsbxakZ2zdzsxqqq
Rq280hQmGZjosYPSlYATjEf2p8TA5cj22mHltbx0rBCXAjKDoAnwxdlKlkqhxKOKCcYmOAgENLzj
8X57DRf2HqJAaSpaQCUBNbnLj5XHVd3IQcLdWCtfy6A8FmhnoH6Q2LftLJwoNEwBzYzp4N3xUyn/
9aQy9LAL2xEdxGmV7WUu3XkkejPT4EMBL2uRtA4Yf1eO1UL4NTVp/Wtz9sF6tfd9xUAz6ckBLWVo
cYofUGL+3tHNjsLZQhvNO8d42D6thLw/zTMzx39henZdSSXKqnUH029vInvR7JeODaDRI9RynJ1p
Ywgfz9P9j6RDyWl6UC2NNharN0gVVttDbll/V9KzC7v3YkTTRvj1AXRBMUNSF9wNAnOrjZ7dEvFY
9JKVlDWrqrUu9kVzuGSmpxWwmHPkQyjlYMxJOHcjZPJlO2gI04xtVB8AtVu5BpacK6hIJIBXAGFC
5Xs2NRmyy3Wvol232RcGqzgWVKGpQftdeFffpxbxWOXROoaD5ajGQYDOA2Op+qcrSpq9owZ4e6sv
oD6AJ/w1npn3AE5fKgpB5q7V2NLbKVRZ6Cin/i/IETjzVmLMKXqd77TfxqYP8eu79rwkUVuZ6FUe
N8VjexSlwx+CbBI5DflKFLMAUsPEZHQ5ETRpT4KXl7aEvhaTIor9qbZ5Gqkk2cPX1+ElRoLqq9sq
a+DXpajtwt4ssR56PmnFAPa6cNfWB0l3o4PfOuhehxxW4G2RJAhGQNxjC/g9S1EPbXAniW+JuZPr
Q2eLQLEJez21dSJYfXqMPH0l7vl5RV6t/q8Vmb0tBj8ePdCR+y7oCgtqOqh8gIGGIrz84nt2lv6R
Q6umtf39fHfnPB6FTXxmTw/W2+mwfVI/gjuIg7KtZ3/p1iTRuC1eb2/F5aPx7/jm7Pmpoucj5Kh9
VwbNNHoDXiv0hEKTWmOhvg/JLttDcQrpiJ1sxQ+Ddiqe0abR/6kfhZQN6Kb2728PaCHrdLGFyMzf
IEESBF2FT0qMU+29SwKEIM2t4uVWV5suyZysop2CBJRYWiXAh7mlWLr5XRono+U09labehd8LGAh
yNrjoY4eyzmLuThofZGKiQ8ZTWMPtojN+CrfB0x868AL5XnQzBVXTuySK/xtceaWhlQ2k9rPfFcv
t2gnHyonttLhH+TnQW73vyw3qhHKRISuI6d5eWIbpHlbMmC5C9VREiYnlvpUnn0gHk27O8c0tXT/
Ds0PergZbfASxiMzn1fGMIVhV2cEGqZA5E94n5/M/K8bqhm0MjGzBp+83owaWA9EZR/yPx1nhYwk
bxruUGXfyJ5OY7FiZK0uuZDh+4F3Q5UM8Q1c0ezWIq3WpnEK+8OG0OJvBjgWzYDGYyxyVvz+4g2J
xUbCB01qkwba5Xq3o8+xnQbfTYTE4dVLNNqJ5wP68iAHh1BT4e1ZoICj6h2wZy5Yog4SlZeVBV+K
6X4PYhYXj7kp+n0y+m6jP4HZwzS2Ung0empk1vAQ+Q/DUFlSFlgqSnM7GU98DX2rt8ewUJEFYfHE
XqPBXUyKSZcLEeWjFI81xoB6qJPEllTTd4Wl5/Tsum7iRGDd9SfW9zURw+UvMKWT0bAHuPm8rbmv
iAG2Bg03HoMmEzoVBOZtN61t/yHsK/tYU51d9FEIcv7P3uyLByD+L3oCe83e6o/lc3of2fVR32Yn
zfL/lFvlPO6FzRn8CDmLQYnefHDwla998qUzhh4jSBrgvYpWsNk5L3nZyElcBa7QPsWiFTzopS1l
VOZ73Twn0ZF/CXtlDTO+GOX+tjrzfoFPwr5sYdVXmPP2z8n/nHQr0R8y+cE3vMzT3cB0sOVqgX0P
KCodoH3Azu7ZQPt/Sd2n4fWwJtK1dLsCcE2IiqBzkpO93HhmHtVmAvSlG+Qbv34um0Mqv+vKwe+z
NazXQmJ7IsJDOh+6lKDJmrcHRxBmGmNFRHqvswNIvQ+ngIIKhJ2h4UKY9L/4TlwsYEWesJ1XUqFm
mRSlEgmBmzXcJuon16ki2zlA7abpNNo9oJ1BZQvZ37r4Lo5JaPmQu9BUhhb02Fx7fC+88rG6BLle
9GnjpT9bZ9TCiiLgaFI1640WbyXxoQOBL1lxYNPdPPMdwMshEwMDEgE/3uXX7CEwoMSDErptvRcU
VoP41R78e2P8un1fTb9nZgeYFXRSAjcNDdl5RV1WgQGuiRC7UZNbPfgAkfBRm11wKpVtIKMDQg2t
2xYX1g8k15DHAGEw8ILi/N6QIAkS9YDby+yu3g/Omu7M0ua8MDC7gcsqHLy0gYHsPB5SS/4GeU5J
Ee9R0zKf10k2lyc0MZdBbwPJ9tmnKlKEALUKeyr6GapXtNym4x76LreX7Yd9fv6lJmlh3O2gKUIH
2OWOkJKklKsiTNyXygZKrLZ0GoLyuD0WVDriTT3SxxbQ8vsUSgRpatcvUEDfP21vj2IycmsQsxen
D5QTbxsMAnQwtjr2UKT7uG1hYTUnwiFsDMSmU2PO5TQ7udGlrkJjr9TDcY+7IAClbvHAV3bhwkT+
H2nXteO4siS/iAC9eS06ebUMW+p+IdrSe8+v32AvdkeiuCJwF3PM4AxOJ8tlZWVGRgwEd4hVQJ8B
FYXhM25iszy2w7RLMJC8jl4lupQNJs/nmi6mIrA7K6PB1ArDu3w5wJSUfV2vuI3tQdA1uobMtkuu
XG8CD0yKuVjssQKInqabsY3uxCrnc7dPXTRfqIEE8e3foj/44IRxzkyB99Byttl9wokgwoWAMtIe
yEOMQ4888RToQ6JXE8j7CjIcfnDs2rcckreg6Ejdw9x7/GGPwCHCENpYBqJGMObfL14tsWGWiEls
eZ0PzaEQXCCOiUYbTw0DdmajPDjika3REvLgsm0hjhxbTCFpfq2AbcqIitr07Far6K/nm/9hV8IY
gughLamgc0MZuZIklrpC8gASquGsnPqzzovv5xYei4KDiQH9gCZ95PrHpcqUCf2aYWqAFYGucFET
qq9XxlZ9wXBe2PWamtuMDzE5YA44XsBZgHkZGPXRWnFp5ntByKeogcNhLWuNAigckHCRSGavNhqC
4ecjfHz6jyyOVgzFeLENKC610PGz/nSIZ9aqp/74Rk36TlcPFfleqMGXNotAn1i9IemHSw28KQNz
5v22TDzbC3zHyyy8brR3ZW1TYAQnDqt9lKbia99z9YaHY4eBAlEhI7EMRBweG/f2HC8RZbttMos3
ExS7Qe0suCravtOfdiaj/BBbjiyNXu5+pCDNKMFS5X2HonaqaHLq5tg/5oYzTO+NSxZ8io3rwUhE
+E6N+YWoEEu2tcPz/TFnZnyFiVTA5jYDiiQdaqqOj0S0ogdgVX8Tzp5nPDf2GIwMM4emOxQZZDis
v1v9ZlCIE4UAxyPD9hff5XcjeleKXbX8qM0TlL9q/T8wN5DR0xAR4UFfOxqcCPHGMgX40gL4VSJr
7yNLjILXLqDxOjmaCIL4mTj1Ma+FAcIS/AmLQBKO5X7VaJtPC89pcgvVtY6Aly4NDRoUn3sJWSt0
y/JnKL8lmmSDg/pUUsfwp5+LKB/zzqNvGO2c2ot6PAHL3AIHQ+VsoRKbRqR0VTUFUKAVtOeTPOXR
bkc8muNUkmo7U9rcyg1nEa7DuTWcciO3P3/kMenClblELHIr85Y410TbGnJG6OKtDbQF9yKd87lN
OoTcd1HdaP5GHlMogoBNnCq3YmUriGZ9pVjsHj86ZPZKKYCdJXOpwNltM4pRfCkVgpLDtuGSLUNp
fQQM6gX9k5Hhf6Us4et9ElUkgqBmDHQgYahA5d4AlRFmj8xDtITBA1GMRgwkbRBZj+7csgkAQ6Si
wmKcY9RqIRgQJNDV22rZLPzm0OtzNfZH2DxuQXqglgAyG2f/L5Nz4xMQw3cgJrELq82voFlnrfAi
ICUZDVh1fycTaRuvm4b0K9ngkCh6vnsn4hl0yMIfgUmLR4vo6KzQdM35oaIUVlpdfbCFaGJ9ilIi
8zN2Jq4MkQZlKLTqENE88AEB8RfJTBKVlu8fe24BXuF8i40Ets52pjrzyLKA+cRrEnWZQf5FHt+7
yIlkFYXcuUXr4EMzPoEzkgxn5VnnrQ9NHfKxYpF9UcFIS2LT2ceqqh9P+c/6mhEtIM3MwKfiD3wO
clE0QJXw+KPz22edItiNWIL0QXUjgzKiTI833lpqf7Gyi5BUZq+sg3Ip9AsWUoHIt1Mav5N/w2se
zDiTx3Tk39z8+5jR0XZ6z6+bXC5xqYI7Yv3Z6DWwrqQ3QOJFUPEgUOcEmbYuETR2aeu51M2EL4Ma
I/YAAk00vNKjEIUpUrGm0q6ycpGCvoDCgYEItBRzoxwumZEDEwF3xKt4gBsiwLu/hPIm4uyKGsz0
OWEWFAuGz6VnKjUpIt0Hh/MCyiKSRJxe5xszA6IaHA7oG6k/5ObigpCJX1egynbfnp+1R+ppcDWg
yYsd1ECHf4+uCjzm/UqK2BYUiUQ82pTemXWuc1+BJi1CNLM5JjgculRtsk3Pak2iM9w+BHUivZBi
rQnWQIRXZsdoafFtg6dJB1e2n+h2/x2w/cxF/kdlfj+H9986msMoDJKAcejWKtDBi3Naau+oGgzI
gR5NnJ5+jtfpTlBPoYpI4vv5RD2ScIwmarRNkWX05CTrWzxZ30N12+nIWYJTWvsckqfnrULeLx55
+xBMRrXU3eVjxv4jHBv20TOOrB4K6Xh+jZJSlMK3sZwJLcK0JiQBNNciwA+DHA20juFoAhQ+bfya
MTtM6XjKb62OTkfEKaXMC0prle2uExCfheBuUhYROjufzy/3eA7vxzeK0lih53mvwPiMiBh77b1T
wXym9+gXKwG/0NUNstSfLDLYkamoOQEPOhqH1yq8NZnLUz82pIzmevjWm+sP5D+tmDF2Cy74eMNd
eDCy94tjCFMu/FGmlthwzjda4rUDygaaPsub+njj30/G6FRCRZSDphE+wMm+GbAVQ0iP3wQVD2bj
t8BPB+Bn6Mzd+pPnC43/cIQAoIMzdfiqm2FTnpOwNENh2IT5MtzTy/uS+iqXviGS9OODk4CGtff2
jiOhCQZeCvi053vgERU0zDsYn5COHEQNxntccDyF7WWns2C+C8kWkrHnYOWQ4w//bR6X4clEw6Cg
sp/87nvxq+bqXFH+sX1r+AJAk0BLMTDZjMkyKBCK8nYUddbr+rrfeutPzsh2e5SqPHJM16Zp7vRT
R1arj2K5s1YhBJIA+j3MKagOy/tw6m6+YrT8TFiyic2GmAdWrfMLWF9IUnkzJ27qwGE5QfUw6AQD
F36/2oAepBJ4ljrL63W7kPSQUfTn6/kYYA219H8WRkc6L+xEdPMM7GQRSHIgPMZxOLiB6TCSJkDd
QOzmJOmEx9jx3uTo5DKd3yrgj+xAGfa63aJYkJB1d7het++uuj9n2zOueA1M0seWLHuytJcOOXPr
ZaSahOi6lTDEcle47Yjysjj5ZKXHO3TIWr+x+q09n5wpz8pxaPRAXyZ6RMcZQp4aCrQRDlsD0utG
OPj9e8rrXiTPLPOkHTAc4u0AuCwU0O+X2bf73o+GM5UiFz6kPmUEV7QIAEX5+3xEU7t2KKyjjwZA
L7CJ3VtKbS6tOyXo0DStNEQQ0DUosg2pkQH9fxka084XDeYuHA6pEr3Z7LqkwR9zfW5ictb+jWVM
6YscT5FWvN9ZUgClSGcT4WHABBcnnavVzUzaGGBcV4Kj4DbtrIpv8cCKcQ7jpEffkbt8PqKp436z
Og8kvWXSUZ0EQ3aDN5WCOn8yx3E/NRao1iHEhesc2oruN0Als3xCh3ln1WAyZUKAR50dBEqej+MP
DD12jrdWRoFQI7UNm8WwglQRxOPxOLlu97S+N17SRU2O7fp4rNW3Wn/74FnyQRMN/RnPP2EyFrz9
hJHrBHaitvkcGzDVriCPAt0wOGUMY3/EVWWCUYY7xGTzoSfaaQEcRajOuI6ppUT6XUEbDysD3zA6
0h2L9sG//V+1AIknMZGDGZ6J6ZX8Z2Hw7DeRAGSdRMdvMcAiAGbB1UTnNWXmEHr/x0r+szJ2GELE
SkUIK56/iMjrNhnQCfvlESSannVsXr54AtY4ArkWbYdob5hL9GDM+MeZof6Rp9wMVWp8haZlfEQ5
+EflR7BCx3i+X6ZMoIiHt99/8y2PzgVTt1klOR3OBVq4i1gw7ExeZsocXnziJY1iITA9oP9GWgON
QverFgY+z1Vs3QPvUoJgJgHKFh3o2jLYEn3DQos6X0kfqbqYay6byG7eGR5X1wZOHVEoYZgjuWuK
H16wLt7pl6wGyY2ZQTL8Jfl8PqVToQWCRHpo2cSl9hdJ3qwazeR+ySVFb0UAMXWxzgMU4FdHvJPf
A38mezNM29jhwA4a+tGHSuORfD+tcZfFWdGwvSWDBLAKTxWTailH6CvlHxQuXUXZXM/O5GPv1uRo
Jf0yTpKo4Ho89tYdSF4BF4Iu+junnQ3HIlEFnknCzWGG/rb6w0BRGxKRoUBPwzgX0LBxAGlrubf6
wFBCI2tpAuJNLeIuHkgN6U1VQfBpDqU1UX9gBn7s/7U6XMU3S+lUEJxXMru3atATiSSudYCIJV6t
q19GVaIX74UBD0B0tdnF8z00ua43hkduNA/rjGZTGGaVF2/FsCQM3ujkzeXMfAXWyefGpgLT21GO
NlEi2eA+jAdjzqGhHCL8pIkZtoc5bAk3BNWPizhoxw4iM8K42hGgu9aJOKG3tttCXRvIIi3qc2ZR
uokuRtUzaM1i1K/O0D8OEVxEtUjNX1+v1oeZS2pywKDcGBT6cFDHDbZMZnNeoyi9hUw9JxvlgnPV
WJ2trEwu4o2Z8bwWScUrHczEIAfadxlp4Ahioqiy8lqyc0dk8okMskh6kBJHLkYaruabzVpUjAdk
mUtbDFkuKf3o6Of95zukTd/3n8vlcQmGFcOhZnHJjze+BDAbSmbI0aGMKo9eUllVxVUF7lmL7lmL
ElJV4Oa83KN0HzYg0u0ovqMeOOgU3Q8tgY5Tlld+YyGiwU0sqsons8ZNTOL98idefF0gIQ783KCt
eFpYNnEXHytwtR0kzbk8PysT+Zf7TxnNMhAGqRQ6QWO9coTbgwGEMAYecIAQRSaQ0kt6aV7e0CO3
K/anQzaHU33EMY1mYrjPbxZZpqQo7gKYl61r9wsCAHXPENCkgzOTHMXN14Xfi+RttwO7NnHff1Gt
fz7+6dX+txIjj9gHfCEGJVYi7S5Ruc+kmVr5xC6+n9+R5ytBIiY5PAaYarlWG1eDV/uh+6p0yIsO
/bDlZqUuFt+yrsy43Alnf295dFzlim6kPAkbBJYF+KdovEg1xdEiCMiGYHORIAIQmi6zz4WXMF5H
6Wy38aN7vP+A0c3alzLdNwHmliPXYPeOYoyrnbnFckl4zdRpY5WuTvCIc1HmRGx2Z/chzHT7NmAG
u+saoRnIvkLj/HP0L7pNVqqrL6iXBZpln++jieT+vdHRUymiJD9iExhtVKEiWqu9bz/r0zk4nJPV
cmkK+iVE8jomtPGG4JBUzFCCB/3iXGQ6cSndf8jowdQJTZx4f74l04fj3Ojv7+VZIVACxstJVM++
djTjNYk2mzdofe7gwwnQB3g7md8zW3DudP9t0ZvTzSpVliQxNj+1eL2C9CJDbCWqxtLWyrWrHX8k
faNL6PKHMpq1OijaYeZ0z37AcPxvPqBq6y6KXKwKuy010JEhusP9gUnwyLIlZrp4gYDARddXmIFw
e3DNmRf04818vxgj99Z1shDVFOy7aC+0m7WcWgz4TexY9bOZd+Qj8dy9K/3rHb8Zqy8rVasMrjTT
I5T0try+X+rs8kVnVjuVxUWizW362ekdOTcw2qcV9FQaC6gEwWC0pXtySD3EBXhXHgF32mwiDY57
hY7+yzfUPcXjXF//RBr5fopHbk4KbMrz2OG0g9RgPQAVgFagV/kGCx2s4WvXg97Gy+VSaTIoJHSu
I4PiLZTT9ykBRB1Lv1jMLPsfjdZ9ZHj/USPXF8RR5uT18FHbRt8j14i7HenPo/lF4Pi8F/h8B7t9
jhH079nwxO7fHrnZA73iUlEw2AWJ4jYiWrnZGhJ6bW3teGyPG0IdsBWAssO7dOaozez0P6d8Y9kG
vY4d0LDMga4d+SqjS5O1V0LyJ+iNpGb15/52AjZxN8NjuFueF4kbpbCXa9fsY8ttEA8SszFQonvB
EE+Ooc0s6sSb7d7kOGoDDykVhDCZavbWNgXDW9kLfm+vuzm/+ZjFuLc0clth9D832NCrtd3WG7AZ
7/exFqkOsTfmC1JusUh2nH7CNlrPqQXNLeXIaZVKWyTKcKLEyCwL00bHfZSrYb+kgrnbaqIMdT/S
UfwVyHaa5gpsdabme+SKKyojBspPGOjy+CKpX/LpLYEf06zfA+gN1jPblhvcw8OJAS02B2EiUQDv
2P0NIXdh4fsxoiR+u75WSG1mqnEMtkf57DWq6SKjc1i6RrnmjqhaQBoTvMFqfBguq4XcD5i9WSDn
BGQEc3LzSaPVzxxPzksfn9QdeCiFqVu4crKUeuBHbeOL7JCiO6l4C8xMxeSy35gdLTtaA6Ms4rAU
4KjSRDWV3yIvVe3MhNjb88P7h6J6NumjVU8g7BfWCu4NgXSHGsIvKJMg+GfVzxhdoFh6/M2szzl2
wRKnerdjNRR/oa6DOhFr5K+bCwcYLw2yoJr85CU5sstLZbz5O2GlgyRIO6BNgN1SG7Gbm6Rh7p99
+ejGY0OXbXk+aiAty+6qgLYohpurz0+/ybAVB0A7dGrGFZHMjjNPkYewCRkpaYhYkI2ycfolvd8B
kYauDh09LIsYxbO187nIZtvHHvcCpP5oRZQgMYg+q3F9qc/YoobsI0oldKj5ZbmsbCpXaTvaQaWJ
xLQUas+3BDPEx/cTe2dxXGjK4pppfDfuLI1iSfDjQ6UGKucHSsNmnDH16F3vTY1C9Q48VQEkQzuE
6rQp7NdrWV1vwYWFmMXVsplTNWzlh3GhLgsPM+S/xgg7pk7KvG4xLnCQexlBv6s2c5om0JMYD5zX
ABNVwGU4ynl7Bbr9uh6FWNBrDE337+/OArQEPbl0e7kiO/XQz+lFTfgoIOcHNTcQvEKId1x/UlCz
a/3S6TGHld4AMPa5P/YLUSsM4HyTJVEtX2/Ir6/OxXsTtzDQ9DwaI0AThLaFcR+zHeBFQVVCZ/nV
qmv0VBJBTbQrSkC6QP4qlV8gbCBxOpdUfLwn7s2OwsyaZV3Wy2AWmVMdP51CkLnxIUG0fL47H7kU
hHtDo9DRz3KpdtGtbr0iyRZre+RDgvUZZHno+VPWhfpZmHtPL1QG2cYQ5NL75UZn1ytPs8A5bFqJ
IS5qc7WqzV1mnEoVf60S40QTmnTovZ0Dskxtb1AcIV02dBmDfOT++hRLiBClgttD3/gUr7PMUjwj
aNyZLT7x0MCk3JgZ3PJNdMnwRabkDbYbu6oOGZSOzK+QmLq+GwpVv6dQVxelsTgtPgItNJ8vyJQr
RD4QrpiHWBj2+71pNkujNOLi3nJsRy2Vvc0Bj+avKS5CO6Q8Y2zi4QDpBhZ64ZAJA1OiMHq9K7aP
KmSCukC8odYpSPKwBSg8Ho6S+oka3UXGKtqE2iJ7kptzWKhha4191a3x0WKydpHnVYgErxMuxNdU
RLAjIcvL/hZwW3mGAKScJZ6Y8vu3NkcrC/lmpXYiDJjZtGjhTReSpHoUSJBzjnSohl4y6fB8Qac8
CBqQIEgzkJrhKTIKdJgmDmsuZGpLusDlg9c4MTJe45VtbdnREnf6c3sTs3pnbhTsVHlEZU5L1xa/
8jX0xIF4k4lUqnhxXNMuZ1g1JnbrnbHhz28OCh/2QhkWGBuvSpTRxVqWX7N96czU6SbnEJHBgORF
yRaNyfd2lLoUfTkpG6uloeMpCsFWbqDP4NqdoFdZTi0bP2IIDxrrqHIVU+A7au4aH3bGaLfioEA2
AfxqA6J2dI0DoSpCjkmpLa/VaN8U0oHJklpFF/aYfGafXEOiz+crKU5EDncmR6OOPJFJaxsmedpM
87fqk2I+eU9NvTUdEybTvIB4zNJt32gsc6sJ6TaLDynIbGOzVbah/Rp1+xJwSgHEtz+BUoL0dSW3
atttE/vI4/+GuiNEzmgsnnDo3kFdILaG22sR1Ioy1ZPNMDarlDSnfsWhKll++6DOXcW0mpUXN/wS
ha+4OYqVyjVLoYCevQ19G72Vlt4q82twnJQq2F3FbvN8Wh5ZCQVQDbBwVmhqQm+fMPIbdVuhRpKj
ZMKn6/5UMCplVPw+6IaWqsRdVS3YnHVOBkH7S4wW7AukOp9/wcTlfPcBIyeCxEMXcrGHtEej8R2J
fjv3FyXqqDYrcWbnT/QXYLA8OvHRHIKg62+P3Jwwjk5LtsRlZLGZIZB0U2vphtMMf18buRGb4XIt
u6pr9OvIso0eQrdbTrWNCE/Yk/Teqjkkn80dNXNvTMWAd181cjJh2lI10+GrQG95FWyyBWx2gM9S
+pUCUV/hrSvXVFNrxpdOuBtw6kDUD5zlUHr+y9LcTEYkpiI4hcPWinsRW5RW4wrBEVLKGdr2/Ovz
VZ448Bzk5wGZlbmBLGAUgqEAK4dJk7WWVFLea43XKeHF1p7ZzRPlA4j4QrManLUAfwPcce/aBCVx
WVsGTF8KEwIxAyO0NaV1NVA1pTXJJatHeRVVekiJNZHmQS+8a9SwkVS+O4n5qijAXZdTi9TVGc54
PgNTJw19dQrASDhr6HAZOSBfdpgu6KXW8tEF1Rp5tOGFlBwy94cFFwaKlWAUxlu60GxKzTLToWcO
2sTTFJqINx8wPuqR78EhAzoevYLhy3hv9KvmfAbk8LtAZWUBXlfIybFvNU2ibo3/MpeDmzjpYAEY
ANPAYoHJaXS/sVkNBfccz6kc2HVki+xG2wYLY98Tei/um433Uiz91eL5tE+A0DDqG6ujLVE2Pfic
WACX1qURAjFBgl1GOGNvnI+R+VOSTWNsviQVsNZmuWq3ljrzAVOv47sPGD0KMBcIT/nhdYx7gDFA
6VNr7QfrAKJ1mrlXp2YYhW+oqQP2BsW+0bXaJTQlOh2NCBT9ZwIKFe1r3J/7aNEpS0meO2wTNypE
2yHbgtcD+qPGz2MRoUJctExvuZHKXauPADAKJN9eiKh9XS67Wkd7LKgTf055gJHOTeuc9eHPb9yX
5FKZ3EiwXmZbcHDCb3Jo/CEKdKw6DozzegVil2AhuSp7drOdqz/fVxMlWjAzAbYN3RppUGkc3Vth
EIhBWnaAVklGtnUZIju/AAKsXbxkQ3vjCPu+Xjgl6egZyxOLfGd4PPC8kcDX1OI95S9YZuWIhJU3
El+ThFXdZOb1NvFGRCcNBEcAShUgBjm6m5QsrSg5x7Oi5Db1J6/85u1ZmRMjn4Cj42U0pAVkCbK4
UMC7X8sML0SmVHA7cOS1UxtduPrf4m+7YQxQ3quCkZH33qg1Wu03stl8MMb2bALa0KvpB27pbFPr
mze0Oax0c7PRP7olo/PQblpeenXztlr9HmY82dQK8BIY+SEIDeagsbCZFNd04ydsZ4XpAXSVSqYp
ATptSqjOIGh+vs8mykLQE7kxNtpnOZpaacmDsfV2L36EGujWLSIdy8WXaeroigaBJAXOdfbSzDrs
idfPnenRTqsVrgIEk+ks1swQFnnk01h/v24HKcDwVTFXH9RSmPFgU97yzuZowzVFGtulAJsRyV4l
cvWXW2aXvvoz7mPqsc4DgQ1heFAmAag0shPyZUH1NaY1QQIs1hJVxJsDlNL0Eg/YAvGXbZS6fI20
bE8tpZdv4Qzai/Ocps9EKQyre/MZozuxtn27cxt8BgjjGfD47kpMLrvqrzq/p6z6E72WLZr3wPm6
PDHoJxRmttewe0YPMUDQ8UtEiwXoBkZLzNtFglnAyeuSn8LfFfLx+fb9A9M+GsDjgkV39iMCtfd7
FFPborUA53ivl5zWb/hXeQXsvgg4QaihXGDmerDMck0yrRNKI4r2O4gEgFyNeqnRwFhCQqhD6mTu
FE8P/d+Xje5lPIEzOmrL1vIkulgHjiDvBDk8PR//MH9Phv+H7b65pcpGKTkmzWHEZt9Y1qlesxjR
JbqW4u1zS5PDQbsboO6DLvQ4t+p0aFyoMky067unTEavPTd34c+ZGPzizWA4oRBq365a67Xq1AgC
EFjSfWr8YYI20RLthyKnvq1OqFE/H9vkaRVuBjdeK7aleubP8pVdbQ0OfWaJefRMBO5apulvLPbH
4ldZhqiqzGXWJpfwn+1xulyMObnOqrq1alFYNBCwVD5psdefj3Dqnr0ZoDSK3OiSasFPhM3oJD+l
rUnthfEM3420/8AMWk6QhMdOeZCTawsQ+NRc21pp6qhy+elwRp2eCjy9n9uZeuwgXvhnaLRVoj4A
jwrbtZbMFHoUo1tbsHOCHZSQGI3bLoDDgYdkms/+cr6kpmDeq2uUp2yBNzKpXTos/6q00cwOHqw+
nMabrxptI04AGF6hsZQ9iphntpADww1zACVL4E9cNwsOXc1/5pTMzUAJJ97amA5UPdBDiL5NYThZ
NycngjSILVDoii7S8tCwnp5lh65/FWJ2DSHvmZhtAhaP6g5aDVi8gNEeOk5EtzGFV3+GvKxdACzj
aWJOYgWIcVJASa//5ku09q3CSwkmF9B1tL9ipPYcmA9n8pmTd/lAjDHUz3DHjk+OINQKhGuAAs5+
I+dqM7wWcnpSb33uQ+INv4WIDlR1euU6s/mGcHG8zAOJ2VBUk3nU7+5n23XZmrZrhwbYg1YTpIm3
1C4l0Yt9cWdyKFO5VNBYIm8GKVsUCccUEXHX1k7MRr2lMRcGpCafZoVid0yKSzXjAyeCMdygEOJB
kVBAnDwKWLhA7HM7Ri3DX5aV2moFEHBtR8Lj3MsGxNGP8wf0NDpeBbAw8Ei0389fFRR8GaQI+hUo
lmyVtrdFvSiRDDZAb8zIJMxK1lWz3uZbI2Ql6jNrefvaJW1NmbQctyJxhochCVwcCTXhXAE0srVI
JT8t55bBuYqhbogeCZl3CO0A/K4mPITmj5LoFAAd5RnyEF6YpOFGLiVP1MWUVxI9iZC9/Q7CwKYN
SMpRMhKscuKpMi/QnZbzNR3vWzcSBt0xdCzrQ0tpbMQVkKyE5UqQLigQheCIE3Sdp7WN44vLpm+U
AxfVIbdPpKQN13yXsM42d72c0kSXsjkSMWxKm32COsoaxAqsv4/iUsivUiLVyUvte7myzKgmpUwn
BbO8WtR8zahV34S8obQhx0CbvOvyFRuJ9lBDYG1xyzJ0huaUxuYYIw4L5wwf6LanqPPCYusKgiup
+cAITXIhA+Fskns+XnkKD9JzReS98qUtfYD2y5ZKuF0X2mWt8n3aoTWjiyCB59lUACYeNqQrXbBZ
zl0wudx6oHXK6MBK+LCOvwQhApKdtB3veZ+IjzsQSwV2Qrk71Af49CBGjcIvpBbE/Acpq1z0lHU5
RxG2ZLNEDwsp7DD1eev1qtxESfQeg7FK1D0kDIqvUmad/IsvqsgBe1VfUPGiSnilWTkUJfivYLRx
fd1FF2x4TgKfDTKSF+ikg6JB5Iu7upYEz4L8goM2NtSA0ESvBG2Kek9eK0jKO04lDdrcYswcnaSp
ei3E77OSZEKFf6ZKDOlwBUK+epM6tbMuciRGfkOH8cJmVdSh4O6oqhKFN/yYFPCISGrq95IryxIa
drFyDvuw60gLRUNWz6ooTDQ7AyGzzkaJgi9SfKndlTnlunrV+axoOkno+ZuKVVzohLG8HQgbJGgo
b23nNh1vqRAJMRMORMYPRYf5muv5iiJRXSet3nlJ7Oh0YhdZpBZ5IgSqnKEfGPRXRdzlZwcSh5wP
5RSliU9pmkr9JpYyCI6EbBtSKk+hPWrBxQHL6aKESWJIimRFo+FbSmdZQmQ1Blt3HDN6ReVctM4S
OsbkuU0pQDIVUQ2D1rcykFuCZkmFInXRRNkyihomewEDQSgB3ttlXbewPaqgT4LcAjLTK2IuvzuN
JPmffZKngul0lFig8CF6tV7bodKpLOvVrsGITsBhqbiW3/UiWJJEL6+yFeN2IkgrUraizbDIwxiM
LRmjfFFxBEEE2qkcQeuh9/ajIMXjGpCydNy9m6cutWPymAn0MHKyUqdkr00MxmPpNCc1TYW95qAZ
Rf5t4pjSQdfSX1pQ+zhQPWran+eXzERXJiR5B5oRtPGy8CejbGqYeVHSluhUQqKnIratyysg/cJT
uKkX/ZXKzOJVXooas45kVdwW0NAw21aTUFxyTLlYlegwT/VX18CTzj/MXRYTgQ4AKyDrgWicJDPC
8Oc38YaTtID5eDVt2ZmYq02dIbvMBOCnwBQStrUhhtmD+s9rqWwmkJ2qZkAlEnyvArgiQSvO3ptW
+iyIG6ah8Q4h7KGXj22B/uLuU1rlgakwhser7W9rNqmKVHy5886uNxN3TF1fg1AeklZgmH7gEOLZ
LA8CPOqsUAgbra+jjrAZ2nJTu57rFmcmnkSQiEFFAxGAwKIl6H60tADXCMgl/fe8RZoKMMT34pqS
VWo+328TaMtBzfWfpWHUN0taVGAB5eiIRmKkBo0NqC7I8LtKbzVnIZpQYVRRSyQoZ3k1WQFoJpjg
wqjOnfb7/EsmV/j2S0aRiBdKsVgK+BLk8IeP2KLJy3xB11OhbVY+utdm0m1TSZK7oY+SJGmJwx5z
/21wYEvW6pogDzaMr9YdVVWhfziTF3kk4ceK3g5ydIL8wmE5p8LCAl72+anszJWjqSDLnE2yDX5i
FKzeGRq9SbxGqqoWbhkdL4bWr1ODX6qRVm+1uVB1aquizqewOJfguRh3PAp+lMo1sKtWQhxPfXdz
Pb/0xwB1apsMHVqV9u3POMkpNyQyAGrwKLGgzDFauNC3EzYvWtoyBEpljlSvrg7snKrZnJHRSokI
9oUshJFwCQHEjYJToaKkr2gz237iDQfCnX+DGS1UKFFFyzLwqRAiSS7hG3SOX33l4O6BDAQdxRqC
HLhZQ18vZd2VCD93CqY2iijhtkE6XkHdduQAmkTBBd41jIVmmNImAaQ1QTkWGvJ1Z6nBXDvC1G6R
kRwFGSgeAMKYpFzMMllubL6zqIRZJsWaiWjj+YROZbbRhv/PxGhAmSRGQk9xndWf7AAsYR/vBvoH
l/ka9L5HCLkQZQsht5jsUJw8IAj8nrE/3ETjk3drf+THkoCSIeqGIcqWkKPvRns/e3piyppnBs1q
aPiCc1lQ8C22LnzPtbrNTfDobNBM20ShDKxgGrY7WUwWFYXX+vMhDiN4NsLR0ShSHMsml5DAdwzw
yUJOaimnmVHY2fk/MIQSEbj7UBHhxgK1Qu4KfM/5QIK5Q3lbKX+T3uD55XMr3NSK4WGPTDUQHEM7
/P0d6IVeGyWyDXwlR3APMNdOveZX7QqcJRiLIpVB51Lz5qm6nhIIzHbrk1W8qHMue9iX41m9/YrR
ymWBFPm5T4H0Jj24wpYS180cdc/Uwt2aGC1c6DHA84NDHGClhAT/Rdp37Taubct+EQHm8DoZlSzJ
Mp1eCNvdZs6ZX3+LBs5uaZpXxNln9ctCN6DBmUeoUaWMQAWNpGrBLSisJYvmzOKv0aDqBhQyCK8B
Brmd0yYU+Bz6vnNeQXpNHW4HTH70mW5AJZoArPm5soQLuRmojPzH3K+cUNmrAbRcQfKBUArYbYAz
BgN9nptcRzZ3Dw4T033zji9fcNigeHM5t2RVzmntG6hka5+GfipOASqo46FUQFxUnFnV8FGT6NHb
KdUfYWsy8apk+dIDgvCXRZYIggiAp9zOtDh1MfJ2+eSGDe6ZSNt1kYsTqYQuUI1Ekw5D9t6pT2X8
CQQ/KYPwexgKQ/P+himUIbTv+yuxmLr64coVwPkMiCx1mKp0ygBNn8GxvsU0BDLXnA0Aiko4yVBL
+761hQ0NHC7eLaDMMHqaVinTOI+BUgPrZrKaWgKjPktqaGVsGxkRO6bWfWsLdyuSZBC+hb8Mr5iW
aBOqOWXfgfZkjKTSyJrQN4G0f7tvZMn3R1ITgCNA6EHu+NOedOWRC02rRmwAwpOEASUVCnht8cC1
mL4GcB7pSZrQut0QlGoaM/FBwqdVRq6qhrzKaLOUbUeKBo4dHmqI79JdBADK+nHMIeGbPsjP/owy
abdKtcutaNqAgQB9wkyva/u4IuMaCHipNDNT6eD2QAVfRonvdlcrSZLIUdmybud/DPwlT17CRsQL
QMTpIw2hl9afgjreBrF4acJuEzGeXc7MzK8toG1po6uhU6I/pvkog9yQ/G9pAh5orb924eGAAwpM
mMAhdYqGjtuPnCY54WMRmAnxcHgFNPN9B49j+BosRMIJvOAc/KAPAD9BvRy9nc8rG2Xhvrm2TudT
Rx/yfcjmTO5Qb9vHXiGp8sIy1iCcwxotttWa6uQC0RD0ZbAkEnLTyE/8ykrnatd1nIwCwEBGJdIH
XzO90DPH+IFFjkcMDkAFbtmnlDd5YOFXhrvwPoKBA1gRxBozmRN1sUQyG7ZBw8z8SrX5OlhGPtoJ
Y4K2GTiFDo2A5n2DSw0tNwapB3kas2lQJZ91hxKoTqBrm17PO1xlsTF8tvFE1ESvgGwsui/ft4vi
geGOjGDIiJxluxftKjSR2BMHTffXajELd76Mzh6koMHUPat+3248SJswDZOCeg/p8HcVNAIfdbxS
1Fo0AQwBfGkgkSAbdmuiarxIqzocwJQwGpkczR2eE3dliheCLOQN/xmh1hSKqW0jI12Hrr/K4MFw
Gm5TG0+2rBvWZBX7bCPtrV7WoZGBDdXYuALKS7Bld9khtNayW8v7G1rg6LCDVgHYwm6HjIp6x/tK
wbq+In5FbWjy9abqY5NJviGMK/dWxPxtQwv6QyRbRagsxGEy7jseLNAorf2CTCh5NkTCVLJuPzBk
aF9DwraszsokTgCXngiSTiTIOCsPJsIUz0l0ur8WS+U9WQQdKbq3UETFM3c7+jaZUjULsBZedGnl
1wLJert9Vn09CCDSIF4ElIXEmoUsp10HEHIwmvYogEvp/mfMVyblNwLJiWAUOinQN6MJweHoFHKY
yKzLy0RgT+VzpRnhpg4MEbKn4wpye97Dv40hkymIM5kfzWOmqPUk9sjgu5wKmD7OkSAiQb4SYc97
+J4R6pEYy5Ifog5GtNoe5GcwznN417vX+/O25Hdh4v4zFvrBjLuy5kWGwf4ZFV3R3pruOY12QXBW
pUMymB18MG5z3+bi9M0+ngD1UJT+qZHlg8IhOR5wLsT2tIfOX/l5cXHm/v0+PaQmLtFHwOa8K/i+
PJKaFcMzyyoFb/msnGQk9KdsJFmUTR9cX6UXBlIKIkFtJiuNCBkCVB805O+J6EPa2+rHIjEjyQPR
Z68hs2PGoObfIXBgcNQSTajJGHHwkL2mRcQ8Qa9VIqxaQjG78MA5aaY9E/8Z0qR9D1CR78lQTXgX
kLKcfKL26B/Ss6nReJDDjXFEwrrnMpuTur7RC0SxoNRnkGnRsyKVjmwHF8VMhUR8zrlMFY0R3LHg
1pbCJreLcQqsSJ7A2OtJJfNa9dUwWPdXbnm3XE0tddXVXZ5qqLwi69PUyG8pDqidkPac9DGABsJ9
Y0sZGWSx/7NPfuLvK4+W7YWxZLqIc6s9Z1g1NCWSzWSFjvrX4vXmOD1Cf/lh3KtgRwt27VOEBomV
L1hyla6/YL58r76gZUW0+JbzTmVPKgOhXVSkjpKwLxOzmE4owg2Fo2aqkVQWW76KsmZ0cmaI3nkM
rLgBtYJ60pK1pu6lx+/6o+Zw4+qjglxCzVPGxZDUJu4fdtIT74VfBRotPeTXZqiHfKwb1HALmAFl
eSTslcDsNFtAKjOtVw7sotMO9Ko4d96AFY4Ox7RpFhTmsNASkaCphbLBDl0ZkChIca9GQNSye9EJ
CO8k2+jcf0L3tZxLGqtZ9oXkAzbcv++gZjYugixHZzrnpp3RnBoIV+7UfTYRE6Xll/tbaymjP4Mc
UUGZ+Sl/yS6yQTK0Y55xLgs1VxttklyHopihnf3XrfdVHwsoWlycFaNLgce1UWpNvalMx1HOOTfY
wDmrSSbPU1wBk2Kox86tCitZ09BYvIwFiHQoM576F2Sb9wMPAsIFh7Qqv80zo61NPlh5/BdPxJUN
ygXx/aJOCw42oGjKnuXMZDM3R3RLxrUGtcWnC6o+eLQQtqFf6fbsYc0yqUYzqKsmtpd8SvKOzVec
i/n1+/Xuq8KsAwsf+hcUuMmnXhgQNbp5bpZQL0ALlL8vZMKepGETrhF5rlmjpm4M/DYRclirPHsA
vP3ozXm2GN3exUpqb/E+uRrXvIhX1xY7NbHPd7CkJkYDTzg4lZHZdZ9oPLy/y5d2A9B8CrziGS9E
Q0/5avSDBt6TG37HPigRmxDAvrecBRe4/N+8h9e2qEHlSL32WVvx7nRk4VNoIWG4LwEdXFqu58dq
W6yl7ZY24LXBeT2vZlFuQ0kZNRiM0WIRZY4gvSZ/78/f0pa4MkHnRNUJTBOCBxMtCFzNaf/e7bJn
lTOClTTIYtx0bYhyJooenGqSD0NSCUYgX9WD6dkD93z1MWHNQEM+iJf2UgYtGUJ5c3+Qi57MtfH5
qryaSHXI/S7JM94NNIhyGVg8KIpzKLOcAVFZExZdHSrlSHggQqo7HkOtKytp9DzZ+MWJqbfFPswf
J3bQk8YKW6deVYpd3i8zwQW4NSAXMf/71TDFWixTPql5N4WE45zkMVRQf4pOVRyHp8SSss3Q+KZa
GAAjyda0irxdyn0qAlhFIKH+owN0a5+vc8bDGUU+rtGr5pKBN8IYdMkU8i0X2ay8r8XNIBraSQtX
4qel8gxYZ/6Zpo4Kw49V0yBudaUvK3Yka9rgeFZ7yCOBxtGCin2ml3oMXqKNchYdUAIlW37Hs4TH
H8ZmbHE/6YBPNvb9nbf0IP77LMBRb2ckkqCrgeoH5A+gwYf8PnoM7htYOr9oJAGcGpDTGXdya8Bn
ymLw+opzeyRY7SIw+oKgn91/Qu51xUFeajtDxxl6BudkDLqlqPtvzMER4IsDfFGD+/QMkKtuUaI8
z5pG//tB4fFA+RfkGbJC8z8OY5XEfs9xLqBNfdw5npYbA1+bfRcbVVUSoBDBHrJidDGnjo4YSUDp
leV+yX0UnsJ2Y6EiBgfV/QQw4mjWJ+nZA3rXjC+7fLfm2y+BlGVUCRQkhgVAeOmaYicI3TQCLjhz
iFf7Q28nCikt3TfEx/sTuuiAot4MzmCEtCxKALfbpByqGBhzj4PY8XvP/GWUTe//ketNZhZ2Fel8
YLCsWVV6+Bb1u5JbeaSXNum19fmUXN1LjFiPmpfP1uVdm9viR+m/xOqm8o8SksOrzcYL1xAa5JAd
QrM3ksA01/0Q1vinMeRBDhdPOg9pNI2U06uQmejjABAd6SKzOmSxk37VpXkRExN0t8CDO9IGKpKD
/535Mw/22/01WPiqWbsY/TGoiQAATD2A9QS2p3zuaJuzCFMZgr99ra6/dEJvbFDvXDumncxnsMHU
otUzqSUy4l6u3b51huoQ+YeBMYJK1Yu8t/LyyFX/5y+g3j6IfvDtFANYkY+oe3V2NSFSr0VzgHfG
MbvG83ddCfC915C6HyxRSzdlvQLCW5xpMC2AXEAREYtQ2w10PPXQDuzojkL3PniKzkTRymIu8DND
ifrKBuVKq0peKOWEmR7t0Y72wSbY1OY7dO7wx27I8Igc0+aHhHp7aclaInip7ADzqGYCHfNzsm5P
FPDBUCwfgOCAbNKnj749RgfpohPrNpAj7szXBDYBJ7DPawJgCw/atWG63Dc2AALJGoArLXTn5Qel
/eiz10ReqSusWaHOippPed9V2EVNGqa6VranOlWdKULOjW0Z6/7B/P9MJtDrUP/kcRFTp6YI/mcy
W70xDodjZtV2aE7kkWA2QWLebkCJdf6zRmK5tE0R+AH2hib8WdiZWsOBlUYQdgG4Im9j/5EHCv7+
wH4uOiq6REz0Hwu0c88JQ1Qhq4XaLOlHXT1AlRetkMcnbE6oKj9rB+0w6A35SvUB+xY08gZvDhuw
uKO68veFMNvGlnROR5JdZwTSr6Xxl/gRbr6PWmYmaSQ/C/F9QHMiv4isX2JFVm7nB+/kzYpf5gP4
4GKrslMrMZHFRYsdY2U6nI77M7X0Et98CbUFUrXXgKuZ0EvjO6IObo539OUepocx+m822/WaUBek
rFQcWs5RDk4x5HqedAxZ3QRGR4D6Ask3aLXhJfY7cMKseDg/zuC9/TDvyKt3OMZtkmryj+33pwm2
QbNEgk1K4HYQLPpATl+tVZgdaZy/+xeQdxE0VGZ6cvCNercKQ1t8rlDH4bi5fg8OQup7RLEWBC+Y
5obrCt0YTn5Wjb56EIVLynEGMBqtSmJQWW5WVnsh0wuptX92KW8ISjit2iSwy9vQUXyt/3oaQaev
Y/wf7czX3NV8d2Ev9H4MOzFpLHZrSBMIDnvyZ8XM0m2pgLoAvIYKyvk0MVkHGQ++lHsWZqSvIzT0
bGjmsZExPaMbDNrP3sNKtLV4XK4tUgOb0DglcD0slsUpk9D9Iup9gnQievK7fXDQpAdvDZa2FMOr
8OjQ78CjbR3Vx9vJZFhRLsUBWNtDZyD19x5CpXCjyaRF24q5MqNLG+TaFhXphMgLq3w8ImxryeG1
V9Gjr0wHw1wVDl/g/0e0gRHxKk4BB2/ldlRqMHpa2XMA8bOq3tqlstdwCrlturHJ46yaa9WW/p0d
VDB72Oed8PQsPjxrRl7jKlxb1fm40dcD9GjApgJqNmCD6GC1nqaMEzHqQ/TqnxWd2+qNPav4fuPw
r2xaYSFDiIH/M0bd/b2SeL1fzcu5m6zPd+u9tXtb3VrYuo+Pmt6RZHd6+mu+mB+l/lLZg5voTmJq
hn9ZjzeXUP4qvoWdFbdVSaKhEv2gxonGoBbQdGK2G+PUqLRExZpP6D5E68ZW4tvA0KYhP7KMPzO9
jMouzuT8OZQzdiOhNGdH7KQ8dHk4d50VvY1OK+VY4z8Str62coMtuiyqCv4etNpK8FuoG4yZwqCY
GG/OKxierbBEhLYwa0SOgbdR25zzz2/GgFzFpiWqvgZ6WVo6VQP6ARUcgD5oND9YBNSgz5GBrydz
4j4F7mlkrIAU0rjyYK0Zmjfs1f2pRqkQeEj2u53ivottoYfducCEFmvM0ovu/PWQqPmMZCHHkJBG
UTICwUD4Iy0qwGb1FqhEQi8ftDJJfFJ3hc4w5I/zvHLfLJ28mYJ3rpmADpVezhTNhX6SwnxR+Xqi
HCThrxiBwzsM0Wb3/cOhjIa7rkTFkdTFlvPNWJye7n/E4p5CfmDuvgX0Ht3it7PdZIWXqHHDuZlv
zwoI2sdLbdkNBGfAmOq/PWy3Z+UNtw63JtnELTxgoFEHexSgqbgOaU9YTRlBmSpgCNttTKDbXffm
NGK+QavjnIVTS1bcvaXlhjyUgrTLPOno0r0d6hCriRjO870T0DI9kJfqe5ZOgrADQSkk0zWj3GW6
sHl2nPuTPPv01BWrIUmHQGPmvkPX1q3hcsD9I1Q8sKi9pWXvpf/V9PsEGjto4BAiA3QoKzHAPJJ7
BqkjJPEZ+iaRaHOjLy4/KFxlyOoa5m/hmCLQ5ljwZqKvGRfS7aBSHtRfeQkbaXcYO3PSwwnA1xUa
gyXo0Y0VanuKcl4XQQgrU63722N4jh3WBJ3dF6/5UAaSHbyJTto/s4W5sl2WMoNzJgEpOsCneTwT
twMM5UAMtQ63rZpBj0O9aNw+T80UvaAZKYfWqJiSDH/BKD0yelK7a0qKC0PH5QDKp7mBCl4rTeEQ
FiKXdlPDA0LKn5WvGYoRmzanPLCvXkgcoBBq0zOn0/29uqAMc2uWWtdJDJgMZK28m1VnefQNPgO2
7qBZau9UHVFBll8olmbgE9LgQ3pkkeeQDHHfPWsx+GNXvJPfdwQ+hkd3OsaPQjqtr9b5fR0jluXh
/m1CEuxWCrELscjt71MHBSl0oU9aaLcBNUlkZSOGgY7Uoi5Nu6y6iDIU4+qDFhnluMmnQ9Ot7bHf
B/XWPjXZSEIMXTqPjx9J/jKcaunJiw0vfYy9j+kjlo9Kryt/cpDNAMZ6f6EXXOtb29TRKpSxE0oJ
Y0/AIVBZXV0QJj8NL2XtVIBLm2K9Vkr4fWXAogigHioXgDLS3Xkt34yxBH4vV4ibBKBNtksVorQJ
OnSVXhYvTCykYOHqpknS+yyQIGhfgdaFiCULdGEcJF1gAwYQHaY0LgowPvfDZzz140fOptOfXPHL
1Lw/SWtfTIUEE/gReE0GOqgSAzBlyo4A6HYc7KSh1iM1WbG2sBvQETNDd2e45y8aEY5rCjVHJ54b
Si9iuVGjp7S17g/o91MELUEIJAIuPZOH0F12baL2QjZ2M/4FCld1oo9lvWGC2FCKZyEx+iTV83wt
/fHb0UGqC/jVmaccPT+0UKuitVrbiiIAInEVgYon+Ri6gFlxGxf8CVjhUU8BOQoY/X5ijyu/MevF
1PfCgHflGgj/ZFtXJBQPbQCFiMSzuq6MSF1NhtpaYfpaJXabnlOw50nR1xqB00LhBZ8iCBJYGpGN
RkfI7dPh13Erx13Ku96heAJ/niGZoFUudrVhqmQyM5EIK37cQvkZJmfQN1ri8GDQ6QAmUMeWlVCm
G885AZsz9BhFg3sY9IfYkP4L3w0ZaHT7zzT7HKh/qHOBgElRwj4BgACqAiYgjMUf9oPXUx0UHRzE
hUn7KuMvH/uXyL6/gReiNlQiMbNAG4HhDT3ot3MbjjLjMXA83CAnqGGBjdDxNs1OAZEdlOoac/u3
3AB57yJs3Nw3PQ/q1qu6sUzrZaHnN018vhBcrot1prBZEPj1gG2aE1jl1khx1sbJU+4Hw099zjAY
J/tdGOWDYGz8baqj1dg7VqaI3kMPycPGjgNSrtXSFo/S1Rz/BA1XR6lRJzH1YtguQPxCWjsz/J2A
hk6dDUydATPLDvOrpy//RbrndoopT7mB997GCgwrhRF/iHpylIa9pLNPcC6SNcX6pRcQOSUo5yAt
iE5EhdpKWYPEmqoNQKcMu6HTO4388SWr0AzAo/vgY6rX4DBLF/yVQZp2lJ84DRL1HZ5cAItBzsKD
vcWQ9+BPkLb9/sN72SaIP9Yi9zWr1E5CkntoygFWQW/GZnrdguj8vxoZOElkhHLQOKeveKbn2yaO
BGBt+OeGETcCNxkN+CMl3i0FojKblFXfuey79kDgZPGRw3hOX688AfN6UQdUQpcj4J14RTmQct9e
DUkQ5wUbZoLb68Mm+Ww3voX5XPOb5qrAHSv0IhZgbUK3KazMonni+2C0NvdevuYblPDXkvcL1Bd4
7xG0zhwKoFimw3MvYII0ACMgcLOD9dqEltxvhxHtJ/qZcThUuM2YFEaOrr8necUbWbjubkzPvtHV
JTDUkxTnEkzHaLzR9DA8CVsPEqGfq5y/S4/XjSnqOYkqjk0YAaZ2gHucz8olh/+ni1+oaK7CLxZO
A3pHEFjJ8owe/EEqXw2r5WU/14RcACl49sTrVuqA1rE2WMvM37B+xv03YymKuzE3f86VuVEYPWX0
MDQDkr4H5dU360z39uyxvTiSIT0502XF4uL+FGeYNWAtLHCstxahsRmWadFigH5GOsHk1UP0GZ5B
3EPEU1c9stO+znKjXn01FjcMRJ7Q9YieY7CCUoahRsP1cc+7BjgzJ4QQkf4Awi+3vyChc15byAXw
15w7wg0NJXMwj4tU7NaocTsGTQHAR2oWrBFruteGRsImaDGMTT9RDfT/QqRlXxQh6YucBMKZU+Ac
Bb3ZjS6X7IJpm4DDus6dBuCMYh/zkL249JwuVrr8LkDfazTY7k+C+saaUNDiweaQ/dfm8jOyz9Rk
BQXQzL3U8u4zeNNI52xivXNYXFyIvEBNmz3yO6NWkMcFk9L9DbJA7IOJuzJNn7a+lOLUx3swnnlo
zVdGY3jnztCIFBLhha1M8w05MV0Mydub/dAdIB23xmiweOLhpPOoXKGtDW777V4ZfPRcaTyeXoFA
ydHPdY8D7y7aNc/9fxFjz/HAf0xRMy17IfC7E0w9G8aruC19EjOEO7BwnhxHXEGhLEhEYnKR7dNm
oTPEOpQ1ZMUUv4rx7Emv9Qf7rOwGo3sSHmLzSdHtPQfuoIAE58q9XATXrSAT+ZI5e4iWby9nqJDe
X+mF7MnNt1ALrQwj7lRGBUwafaDg4rIkEcstrmUSls49WEbBsQBMG8S9qApSJ5VKPKqT4DbSY6SR
NLN9c4Dblplh7N4f0ZJXDD7Kf7YoX2ZkBt4DuR4uNwNNK9oFAumfocuYo7XPPqA8v3UK/VtfsbqU
E7uxSl2pHaoQddTzgjun5kEiu/e28rZ7gu7AydzvK8hMfkyTHjiSXv+5P+Cl1wpERojYZXAZAOp6
e05Cr8mmNpYRBah61/mkv0T9230TS7sEfAxINPKApEg/wezVC1VNIQjtagwuGQGW1UCa2+6jdBus
pPIWer3mkAIsKsgXz9kfajfyja8qKYOh9GjzGp/9F3T2nmowcXQOgcD4FzYowtUviHQy5qdQk2C0
uZXZlJem8/obKA+xlsQArIyq4OYSmCcJH9eJZGfCpL1oZVC6TZyPYECUlL+yp8mtkbcemrlFJlAO
gz+hR08ruyY1m34Ev2GZlKNApBheBpGLmP3kUxGAmbxDsYeUJVNLuuCDtBH9HV6GtlguSpBD8qXs
K5HFNLFkL1XMimk/J7SCPIxBW0AMu5raN+Dk283EDW1ppBojuQpfy08grk1OfF51SCc0fFHqYIIt
c13IZAEuBZBGPv4/GN+iXKmQw+SKwmHEtEZruqIBCB5E6iGWhMQpEmVygkL2//ASarF6K0og18+a
jCNT2jVbNeOZTVKAs5EkXKF0esEnbYZu9oTtzaxClyRBpz8gzVlQfbBJX7FE7vvW09FHG3+mmKqa
zFJqHbm/SxdfjH9LB62R25PQhx06LiGM4UZPpQrwsXTRQJrJ54TZBDvP1HzLD1aSZQslgOstC3/x
1uaoyvWYoRTqBntZDy7HyPDPnM2BtiExE1taOYgLtTiYQ2UX/c047b+Q/GgVzbQo87A7zWBvdNYB
ajUlAEM5eZWOoL77yAsQhhpyoutMbhsrr8XyaGXkHVHrmNk1qMMhiaE3ykMqumJndMx5ys/xs4gG
noqwG+wpRQBTVX1oh4dxDbM2/zIdUgn/LNMviJ/zaTFJoehqr3yhx0SobD7f551dd6cVd2DxBoBv
AaJm3KkSDb1AryZoaIdMRDD8qo2HtkMxf6WqsHzTXdkQb7dNWox8KLGwUVmHHbg/QBYVGI9/Pcvf
d9D92TqXb0fZPKurseni4ABlFDlgnREyzv9+dZUzwsSMnD+J7i6EmfsHcHZcfq3R1W9THluLtK4i
zL89uubWDQDMu//7ywf8ygDlOSnSEIGpBgbUyPHsAIC/17xDqU1EmU0pyCSc81YmWr7vmxWn7cfb
vDc26mkqwdyaFiVM5+bh8H60gKIifQkcDmgm9/ty8/Cw5YlxUSICBfX7w170xmf46f+sGXXqBj8q
Ij9gxbkd4DB+vyMeIaKJxp3NY7Kzi++Xt/TpYesC2XF2BAgC3ze/fOj/mafRogxXsEIfYejdK7c/
zgGAZ0A/dDxeGqAS7WhlFy3aQ8AGvx/xKcDv1FQP4LXmuBBXagwU4gGqDpLRmOPTFjQ4f7w1Is8l
z/TaGDW32tBH/jRKggtR9Hir6Mmjw72tTOD8BtB7B2uHGwWMTMi7U+ci62K/8dpEdA9IHe5YS3fO
f5w1IeMF7AJ8XgBvkN7i4KqxtAeKc6FKCm7IsNK9b+uzJJmHd+FT2x03b50ZPKqV8aCDKtnt3NhY
SSkseYgA4M38VhCaxRfcXiuJ0qYCtNREN5I/y/FjzJ9S5mPkzfszuQBUxRivzFBjZAQhS+RawO31
Ot+agd6dIiCZSvL5BLFtnAeRkD1zVkm/1xtdjsFaGkKohYGAC0jbWlQD7n/Q4u4BZgOoUQ5IB/o9
LAK+ZPlREV32nTkmvS23m5w30Nkgr9Tclw3J0DXTEDZieW/nV+FBRZ2rgeQ2hipbwifrOVlmdrFT
rHGwCcLSbkVNaqZFk9B5THlRjO8zRZrCVG7W0CFiLpM1CXqyeT9Abam4oJn2rz/XURLCnZNvExTt
T+BQTU/oFg4NcDq696d4qdKAOjBoihQBaVtQp90O3UsZjfMDbC3j0OuHap8TlNv16iXZpXtpG8iQ
BF87sQv60NjFVzap51mVkFVtEtiEo4HsB9ixyDvemIuFbUbsL7I3m1I3nZl792w8rwx4aQHQDARY
CVBIgLVS10XdiDMDAe5b5lIkmiUkr2rwKIDFZ8hM0JJFQwE+dhvuF4PdvZYgX3xjr61Tb6wYdlMu
quM89INRnbQXhUVLLlEj/Ru0h87KWOfNRF+N8ArkGb+L3DWdoZtUb+CYUBbdFG0qzQYSk5WeBYoR
Rx36tVVjiIwm+LpvdPEtvzZK+UBtOGZ1AfcWPvvzq3cAxIocjjXZ/O1Pp9NLvt8L+oPuOPrz2nWx
4CChlx+1e/jvoEGTqVMcl5EXyXUqufw3yEP63m4NUMkMa+qt8/dTk3pjhjoxuegncQNxAmRbpsKe
IhVzyoSRPnqQWbk/l0vZFkCu4cmC5Q9ExHTI7kNwUJq6UnKRiyQzVe6jfbL1igSzvOJu5WjMx+5m
YHjcYA3nAvomeGSoVyae2LJPJL93MzXxjaDFwNo+aFdemd+J19kMFOyg+TA/p3SfWC+pmVT5aucO
x/iBMwQnPSAz/hdsWnaoS4eXxhSN2tC688rwtF+ngTJMnT0plKIMTDO968sPXrVjLs1GSDdhYAFt
2jUfCv8nHfVAl/dohsmtOLA+tY9ENCHnnGhvfA1uRyN9hGz0oXTHdhOHL+CNSHg92Qd25ZG6Q9dE
baC4wJj+U37ME73bay4XvaipHhjQiKyS41DYUqnXIdi6nOIil6eKa0iFxjGGRE72AVnBc61ZPo84
V3QKtN9uQ4Azo33KGT1vpHqM+iGUfXwiqWYvACrCN1A3Heau+kMppQQNOyiEN8wLWEaQFxDN4CB+
RvVqy/l8lH5tlas1nB/UqzhH80IUilWlcyU02j9D5VRowIO958C1h49RzhJj1oG5Ji3365n+WUAR
EpwoUoN9k3434mDslHkBOSs4KshVeZBUXbkz12xQt1eXo/AO2Yne3Yk2utKKHb92ppe34b9RUA8Q
GF5HtfRxzKBSYGRHaH91zzG2CCl33sfK/fHrrqJmjNry/VhmUsfNtgia+KTcERJTOj94pCCcXlr9
jtMv2v9ac2s2CngKYmA4b6C6v90c6SiXdcPGMNrUrdV6SUJGLh7MvN9UKdBAQwOR2oBdY5L6Xen7
sQv/Fb2ngIz+cJZdbco0j1IIdWLpouidndBHxqNL5SELuRnni2qbAELIwZb/hPy++MseK9WAngQR
29P9Sf+VS6E+g5pz4BnHjM2ifq7EZxaDEnWFIXtmiHpOeUyVNZnpn4Lpr8OIIs7/jJs6jJGUT+LQ
YL7F0moCImmo2YbRphKN5iuXiDJBOSIHI5sun6Dsnm5ixcm/uL8dBNAQYpvsHw4Iv/zl/iysrgYV
+tVB2OYK9Hew9fLEidtHidODT7940vQUsj+b9rUP9zGmBNJZshEzu3B8vP8JvyN7rIQC1gS4elBs
QX31diNCpQt6RIXUu7W8C2XkiE/ZSRP0BkLhxZvkZWRwpIwkm1KCqAZaOSKiPXLhyyBYIySv0JSJ
phQJudyeCJEt9AdZ3EirGJilq3R+B2d+STjhdPZ/RHVM5DMZH1kReRsNWED5nIkbubH9wU7CbSy9
19pJEi73Z+d3IgBGQU0wM1gIChTbqAUSEFXWjAwBwgAXd/hYT4M+DeAdL8NTJLwPMguqnW3FWxyk
05kQH6e9V+0KIpUOBdB8CGEKFT10kCJlEd5SezdmPKWWWjQ/vYr2K3aIGhH1DYGlndupHbY6UGSj
E1tozzh4j0A9GfIhA8wDhXv8uT8h8717dYx+fQo1HwzgXkDZT6zLAm4uxD2J2QeArL10Zcx0DEAb
4qj7UQA1QhczMFSBeTDk/gzeSS0LAs45U6okq0n1dCe00C5v3sc2s+6PkrqdfhmnnDw/nDoxr1nW
bfKn/MNLLxO7DTsn5AyusWRmJblGvaa/rFEuOccyasOMWN4YxRz5Kex76CW1RlodU0iA3R/Z6rxS
xx0iVOyQS2iPzDas6ddWyToZdPNAhBPpDW5/RzKHVdqLn9Witw3wFiA84GRwmPwE/FevDhdWozLx
WE2UQzvVhi6PFYHtGjIhQEZyn2vMM4ujnKmGcFVAcQkQzNtLrY1YcJYCIu9GoiklutQ40UYTnHI8
wYkMku9asyu8uJz3tTK9SzsHOWYWaUOwxABbe2t4iksF0sVoCxPawHuW27G3Bx4VNciZ8URIg/F9
DLv0GVKa0YZjldHJ+ajXi67MDbVKKvTCT4eYS3u7VsT8nACtdpxyPjdxQXwUY5Q797936TijHI4+
I4GXRY1GIw8pG+SJh88Na6vFmxhwdm4IaqbfN0MnzX62+OxvAEciQx2ejrG7zqt7FDVA11kZqBbp
0Qkcmqf0LJvRn95uoHLw/6j7suW4dSzbXzlx3nma89DRVRGXzEE5KFOjJfmFIcsyCXAAQIAkgK+/
i/KpriO54qqr326Ew2FZUiaSJDb2XnvttZx1tD4mG7KLtvOq27kbgYYZpEevm1W2g2cFsnaycT6J
Zm/V2sfn8q/r+vicMM8vgwDrSvzXuGsvpo2SZK0B7lTV12RGMRP0xZ8x9D9e9H9Wr+zq5+vLv/8X
vn6BieFAIPP24cu//59RquG5Jc/9b/k4vD6Pv7Efv92qZ0WkIi/yv5YX++9f/vv7L/Faf77X6lk9
v/tiDdF+Za7H18HcvMqxVW+rwKqWn/yffvO317dXuTP89W+/v7CxV8urVbDc+/3Pb+2+/+13qBD9
5SFYXv/Pb56eO/zeibw8D8/ViGT858v99++8Pkv1t99B6PgDVTTEmlCoQA8sWybr5tef30r+WPxv
FjkunHs/LQR6Nqga7xr9AQkv8Kkx4wnMHLPAv/8m2fj2LfcPFFsRCAhgdS0TX9Hv//j07+7JP+/R
b/3YXTHSK/m3398XBVAhWqxLlwYnUAXsjY9q0knrwliyFXIz9FbkUkTRbRJatQnK/t9TKn97K2xf
TFgjG0eC+rF/iwOVR5Rkw2ZO2E506pryZlun/l04lAeVOJ/s+SW1/uczv7wdLjkAXGx45DO/DBg2
3E3NTKJhE4/BXVima7BgW0RhClNc015a2lafHKe/Xku8I+4w0CZEAAx2vA+K0yCjwYx4xzpEMJ4h
bKQnsS7RR/7kdPtAgfn52fwFy0PsBHXybZLqL+dMxNlA+9QMG1GV8iKA4d2aeCqo8olXZs+8ujlE
iVR3kaF80/fTrjbzLV7p6xTyR9Rk257F0s+TObO5iYezG5Z8HfvlDphIcxONnfjk7P9wMmLFyygI
3BZxO9ANdT/Ol1I0UbwWE7bQZleXGFU8mk5eJVVmjh30n6faRZcbhBUIbnv92s4YP/3Lrvzzuf/r
c/4B2/5zAWD3YbOBZo7Rp/c3R1f16DMM126oN9Cm6DVrDiwsfbi0qhVJnD6vM4gZeE6Rjk5hu+To
l9leV9Gz684HVmmnUK598Zn3GWPr/Vn6tjJwiuBkGqFIxrb+UCOSFJbtUdJ1m9JvIvhiljFMiyuY
ZcPpt3eLmHELDWoOWGn2ozlcdTwMPilTIXn2YbcgEAWgHGE1yFqwaT5cHmoTBivYjGy6eax+ONRE
X615K3i6xN1h/qEFZXOwzVVP2u7JKYc7mAPbFWxdwGvt/RnGn5iGLywwgBv8Gt+7yJ43IWbPNkEy
3Y0lSCnjBOc5TMZEq4wj4bRsBznK5lGXG38K0rtQohWwruI5xNHU+RO02Bya+GtqKOFrljl2PPpM
eOG6hNvvt5irZLqpgtb7lvYtPfUlg3yrZ5zsaRBEPSyD/w8OK91vBlJG/CTtYJNVjzFnBt9boa9o
TzoffrGl2UhOs+00Dp3B+0u58uCTeoi6rj8ls4G1S83k9Eoskp18jsdSFIkcmmfpqPLL0PRmhzDU
BGuhtd32qjWbphfwQibwFH6Qo4HwoildE++jGJLOGmPluyQegjlPeNyfUtkxtJcc/gonWnMXRC3Y
gX2aAkoUnszBZVI/YKVORQ6Pl/LUSsUeTCWHI2+QgeQhNyKC8y9k5XM0FCa2bUfWHoMhUT9qfzYX
MF7OHvqsRPmSaKd7BG2nPPU2my+9REXF5LX+rlUEKbjDwTXpeUCjAp6wqikGeDnta5z6MNULmbno
29LzN5JMk5NH3RhBRjMTyKJFnMHU3dfTuJUz5J7XacWnAmlrfMwsTOdz2vryGye1c67GiJtdzXtu
1rTCANU6hb5vuB50DNJeGdBabXAtZ7bqQpeqfSfcYZdVhONDRmkzxatxVhgAFUPkNTuO4wTDr6qO
YCFLkk0dwUEXdqeixlHWdOnZJ8RUF77xXSBrQRMc7BgzW/RD7A15GKj7sIqouyoDqZ/9UKDD6VFk
qftmQIa3xsCvqS6trBy6cikNc9009LpsQp4VEHpz7iqW6iYfhNKrXvResB6bySHfIpsqUui4je2m
gw4+25RDEl1rx5T1Dr7G84lJ0v4YEhO+pgrEL6zW64umTMiFdZse8G2qLnHh6I9hmvg6MulVaWZd
BG11n6XZZVN3yXebwRMYruQQTOiag9Nm4wUJIFBeugPHPFA6hOeS6y7vW4itEivazTyBRg0aXXxt
MpihehZt46jJIHYY1sGF5dBFNW0IN4LEh/jHGEbbNJiGVR0CM6M+bde1zdi9FBWKRdo/OLqCaU5g
2osWZhBFB3L9apySb26VVhtfE71qY1MWFpp7GPZTznVVplLnNIWYgwYkhM0aXrNJ79OAJ4c5FN4F
GHpo1JBh2FEWhwWLBj9ngXdiThWsHX88G288ej7j+y4DNk47vaPu4K1treyF9dJbJ2nSHPg8yydo
77G+dc4uC1QeobG51lJ5u3lMOlgjpxx2C6TfBLPs4ducjY9+PHl5L/wrf6Y/qOf6O49U7SoqnejO
cT2+oxaiqZo230Rl50sXTMUfmnrkvkPcfBySrt4NRMK8U8Gkum4h2ZV0iOTdkMGajqDYkLgmK56o
YR/A6Ho703HYympysHFDbLF+Gu21Ls3AVzyMPbKCQ+ADhgqCTVyRs69rvpKcZWCGx3WKkaWmQ9bm
K7YauHczExLBUxgiWnd+IsJVP/f7vvEWCLCC2Ll1u+HUwrX6pulokYTkKWz8EKkR6w9x1CR94VIb
PYjGa6AbNDaAyLppDe6l2E+1AveS+PCXmVmyC8x85HOlNz18r099R65n4mmaxxYZ5JqHw4AdzefT
1JrxR40CcK9RDGxdf05zhYbqwzgEWZn7laXbmHvtaqjaXadAfowylWwgLf6dhjwpUn+AOmIzcOj7
M9fZClaPP1SFa523GXVgQw2J0osE0q6YgdcDgYn8F93XcNNOtT2GOs6u+y4zey9W8ADLQrpPaBJ8
qREsthU4bltn4P7RUxouHKJ/AR0zPs9eCrCJWXsKpb3J0J+/SJ0xH0YWjzCR12jO2ywkR5hNQFsQ
IhNfO8vNYxuoft/2OvsWD0p/bdvUrtH0p11O4NB+VKoHyFkTnCspb6EQ2wXRlWDICikl6o6Zxm68
sZzPaQupYgERivUkhLeuwsrs5jqLCuK7TBd+yaaLKsmACsFzeO1RG+RlUD8NdRVsGzlamAAPRp5w
JIcvmmQMdNgBWv7d4ltAfJLHusTr17XdEtI14IiKb1Nv9xPDcDtPIpBYaFtwfAR4J5XfJMLTOu36
m0wGduu2wVUwosFVg2najTPdVsJ3C8qZ3EExZe1NZLiydXxGu+S2h1XqQXD/pQrAhJl8K9Z1T6OV
WzZ6U3leIR3INIiJJxj4bYHwOeKbAXv1PJQ625Vuu7LZtA9J8kI8U277ZpzXMcG53caYRMLl/NqZ
ur6C8xMwBa6cVz+hN1Uf5VVmUUunNewiPJxtzizJayy4t1MDWnskq7PrcWjhN0JSPRbtmC2+fyqE
MjCDO5rLEagwTjZuqBnhi5t534wvxufar5fZ7Ejqk214tqk1nvW88ofwEdlGfLLYXeDH+NgyF3qk
7T1xlGhXWTrd8bmpiiGVwd3UpqMo0my8KlU88jUc0YZVy+LsPACHy0cs+rZlZPqaDQ45997QjMXE
GCEHACPecTZ19mQbG4dAc0L085Tju1+wE8iurYNhyFunF69NlOIRyupIPVrj1deeM+st4WWVrFjX
IyjysfHKAo8vxJjJFESYvbBKpSujU4FcggTI6QjG9nju11DKWaFCbYbCbzDMXwAC8M9RHbErx8Lv
Je+7gX0pY0e7Kx5pX1xYnWGE2whC7hihFrQCOVNWSB7TL0HXh2CRp4P8IcdR83x2gM8BWk0JEPhI
8rtWWOR69dB+ZaIfIdTWIgpxxzuC7hSeiABXYt8EVVLuoQKv5TbuhugyTQn9HrfoUa+rrA52MlbB
sRvq9IJXobrJTJdiF+J8fqCIAYUMVX+rR7YOulAfeB2iHRO7qkfIcssn0+hw23XlfJC0nS9mXvFL
YlT4ramXDDOPZJ99NXxOf7Sd0Fs85fZ6Tirwg6qAeisuRbD1dezlEvve20zlZLJ8aICt521vSVTA
uwna36YxV9Sv4umGZKmpVyNxOxyBcbSqEhXgZSWdCj2CKV7EWVetLbIcXkCvod8zRZtjk6RUb13e
60dv7rJLV4xRDQ0QpVwwaGiNpLYG+7y7b5NWvyQorV75mJpbr5lktlItH3apJzKA5rpq+MofXPcb
kRoxHGkSuxVV39YYTVuCActGExWIGziFDYPGvsS8x42Am161NYI5JyW0gax3p2HZ48/92vdq+ejU
fvYo8dr1GvhFt4pVO117qBH2hNXqBm6jzrY1rToms5APMh2QLCXSQhLAdSf9hRvMryCpGsspdyqr
o0K4GWO7MGBViLzTBrDqKPUUf2lJhERssNHl4rjZFkTReJ1m0jQ5bi3ddHAKKiEIBoW3PKmjgb8i
wg8KsouB16XbgIdpeufKtm6/qMihOzPVyAgyncHREdKu6ktDu+qqS9KO5kmsmxvhDzOEvgxVF7MI
pqJzWY8LMYD3Vk3TylK1GAsSv95OvoMzcOCE5kGbRYeqByBWoBQXt9ab5RNVqtMrbybJDz9r5ovG
jBfCNahCtCtBh8aBk2TUPijCyYUPJYixiFtltz68v1ZTlbFdPMtyzbX2L2rHDjmSh/qyGQyMkeAJ
mFf9IDYQfLZFVibiu192asxLWC5hy4zuna2T8fqtwv634L471uHPexjvPUD490vyMjDJfqj/509t
X9mCr/1/ARAuKPB//AOC+wUgvF1Qu98ODODnO4hw+a2fECHkIv+ASESyuIunGMBbUOOfCCHKxj9i
QGbLUCU4FMDpfv/tT4AwSP9YZMIwfAU/cMwpLHjHnwBhEPwByYkAYAsAEy9ZEMd/rO5/ABB+oOjA
4BRLA5EqhoYGPB3BpXoPnESNF1fWcaor6khzBY0ccFki1MTRODuncrTsQlcTiCupCtBXnjncRrlq
LzrHKOhet/UKxxVa62UzzJcLi3MVQm8my8ssqbc4w9CA/cvl/VdIz7KgfwJ/bwvGgOEiuRvBjASI
3PsFg7ABgF4N1RXxrXMdVK4qtN+Mm3bw0fYeu0ehQyCCfZbVhVPFbCuqT3td78HHZQ0YO/RxxfAH
t++jOoVCtqpCmKNeOTRGGWYT/xnIloCkUYO8TLogB4VC1Z/12d8jkMvb4gYtVjn4G38+9h9qolGc
wQMCnqs9ic9qTvqnqIv9k/EZ2YaJTY6W8+qONB3B+NOEvkAOln+a5nVSNgB/dJ9e+2ouobzXVAjn
kMr9hN7/vgv4tkQIzS1wFxoxiz/o+7vTodQ24zI+pTLTH2co6gF4k0u/25+MuHBFghJN6egUTDUs
4D55NpZXf/9swLgRw9gQmsaOQifo/btLd6DQVJT9VU2GE3V5fReipD+NQJIvHSrIPoZhXQRteF0W
degNO5zp2SprCd03pvY+68tgZ79fDqwcAP+Dy40JkQA2wu+XYykO+UgxchVyaA8CvQ3mFxuO3smF
gUm3qR3AjzZ15D3LhF80GJWfcx8AyrFy0Gm7bMBqQP4wGXXvfn6nPmC2uFXBoiUHHv0i0AeHi2X1
f0WZHRoRPar0LLiL80Yze0pnXz55SPa3fTpkeTpmPlSYQnVoKXUAPLPmk0v0Hpdc1rAwc+GyjBFF
WKl+jD4YBUHUiUp5ruaKP5lsMVvmy3LIOPKnsJfRZ0j10vR+94gA/1wECYGHIn4i6r7/1JAh6cbW
ieYzghk2SVNnA4o73hTEk7A+dfp4FREChT03mfIxTMVKe2bj0Fp/0k38QMp4++zY0CFmCTDRgPbR
B2C4FDoFQTzV59qtq6NKwQbko3CLqaxqZHqRSy5biiRgbrrmqPqZ6BwQbryaWLJuqTPl1tLpMSXV
JzqAv2zhAOcKGJsIa+5ye5bv/+W56GZTcUQ495zEM9l6ehr2YNzUa79h8ZPHOOrQzHiYI7fkk57O
GwHmw80BnxfTYnhXEEU+PpJeNFYpC1V4BsaQ3PNpanOmemgsDzSbXyZfeCjdp+QKo9aqqEpYa1kn
An3DkfCIamqXr1Azzhe6NuwiRbqtPwkw77H8t1uGBwd2xLASWYbcP9wySKNl9Sz88OwGs7ofVZAU
vRjHr8qrh2MN38gzGFj1lPd44FfGtvG3fzfAQegK1wYEBMi/LK3D9/cGfptNbDyCMweA+YM0nShI
uiDaPiAb9B7JNhEeuawABYFuRU31ZapKGuS9l833GRvcT/bvrxHu/XqW3faXZ2VMRTc1cx2euy5+
rGqy9zL645PP/Mupt3xmRAqc+Oig/PJQpN5Eh7RK/XMyGOIWqVXjpiw12/VDSY5j1VZH2iRQrXcZ
f9JgUV9U4FHvkqlvdnXttJhqCD31nfVErj3Io33y0P6r5eFRhSjGz9bXh+0iYRecTTENztgk6h42
oWJrwhaKb92gk2D9ycX4F08gWjjQpoHkAY7Zj0eKEynt9+kUnk00IVYSLqcvYxbUh7ST+qUDyFbE
MiWYtnCq5gJnx7QOEzkdEePvU1KnUJCsIrGpUtmvavRCmtyrhnZn3EpubQfugGtqDAJ+sup/EeaR
/mIEbemb/nrUWDQa5siX3lmMABdzOjpDMcSVODKtsaQ+i1Ge8iGAtBgl4x14bN8zjuRlHL3gh5qh
w+Oz0V1lXdPnsXTau8mT6v6TRS7JwYfggwQYnWTME4CC/9E+xsKpDVkSFimFO9FiRtF/6pOm34Re
O8JSkmc7k2XlXTu13sl643zXN2TVsVYW0UReoXs1yf/NhQuhIAgGAfwrMCn8fn/hPW3oCM8/QyAo
OkjpKXiNQ6+rJCy5pYjAB1My6C/51BaJ07Kvk5pwqjlgJ6UuDW4dNQZHypS6j+Z0fgnR7fnfXLa3
KgZ2UglW+uH5jzRsvAX8RpGOzt5JcNteRbR8yGauD6OUuugoB5KLNtgBEx03fOCI5DZOdx636uxU
n5lo/ZKbBxCRhTYWrjeOegibvL9kaDCmZZPN3jnjc3QIe8KfppIj/Wprt8lN4g+3QYWL+cnT80tZ
srwtGBsREj4woj/m5tnojQDge/9cgbP/zYeOBEqoqS1wjEi0Nux8TW0fHYaMJ9eBj+Zo/Zak/y9W
kQYYOMNiFg3/JVj9JR4DatCVg67FuUl93uYySGUxOnG9prEHffuRfXOFLZ+DXocFXf6/H5Xc/tuL
QF3qeTieUNtihPHDQ5uMw5gE2rdnzFjWBwDu7NKzafjSkNA7JeXMjly3Jzu36IGgYw3ttzD9ZA0f
+MDLSY01oM8dQ30zwJDQhzQvmT30j/vQPWukFMEaFFf+1C0bt+qXuFl2BOd32zTxpofR8ylEM/ZW
94K9spHUdgVaDn8qqwbDaXIe1H0TjJDunEL/OhE8OkRLYlqRie0GD+ZPXT+zHbB/qL1EpmrhTZ+i
v4TUBQhgDrcwtnsrtxI7I6Z9crGRevwStxYSDO64h0cPk/0fcoIWoFODpuOfMaJlBklSwsm2tlFy
bZLEOwy9E61YJZ7pmLQ3/VIFLgZ0h9EB5M+qKNwSDF8eh96/rTBChjkqyC2zrNPrNorsqpLh/DrI
OTgxFT0OwRQdgJHPu1F2yRVxpPyC+mfCkChLip+VjtZBcBZ2Ts1qymaKoE3EtLVA7bAVtLkxCBkY
R/Nb+BHb2ObeUhTpJkJhipZKdMgMaU6TP61FbJ3DpKjYjxLDqVmjonXjwhBJdFVyhVZAvzYewEOW
Dc11FOoKD76HZ6uJu+/Ky7wbnHsMZphk2sUJ8fYZ2ul3JuPjD6uED9dp5oKT4leXNc6dbdb6diO1
w74kk+N8451yoSiy1AUBvkYu6g+II5xF0yqB9N2W1om4hKS7hmYbegIF8q30epp7tksBD1yLTNYH
CBRsQKwo92GVPLjEuTZDHW4rt2INkJSRvLCYpkfbZ93Sj/ZO1OPpPhCM7odEkm2EwlB3FP7XiUr2
xq/1erC+2PrlpA929ttdj7zkmo7TXOeZMK99UjcnQlHCdX2pV03Xwm4ugPCsJqHzkPbza2+b7DQb
n0KDeOlYD2XqF3XQPXfNmO2RbTmbUTWQn6ZefUZHwzl2pVWggWDc7yJk0ZXX0mkVc3skjZPJfB49
touWk6UDaHrTUYUTCKDSl8RrxaFNpaeLoU7wn28/FLptf+T1EN0OXrMvQW5bDwmFNVM4k+ow6Kz9
eVbFXPuFIxViprIe2l7YwTUV0Q7NVXbVVMTdBlGDLSeiRF/XUTPC72dJCyFLy3Yd2tsHMQpchreb
FsDBFvyDyPtGmwZKtcJNFoTf5OOU9X6OOycuDNTIwE06KF6xr0E5XbaTlxxwT1URRX1Z4ICLN6HE
7BXAcwn1s7LaRqFRd9xqXdQg1x1JJNM9egIwfeKgfDe+gA1qFaKB/3YaVSImXQ71A5v3Th/ctWHI
Lz3TQIImTJ09b1m7TuYQ/RCfsMKEevo2M8Gu+sxhuypyphXRPVlNvWc3hsx8lUyV2voJS5JcZZOD
xofMLkWf3UxTao99JvTFMIfNiqCNsynxJOeuX02s4GHtPWVTOizamEKuMDth+UqNIy3C0K3vQYFG
1WCIU688MGIKnw/hgxRE/0hmZwcmSblzmyw91DEvN6FAL7+euy+eTHyE0vK5w9zkDXqvyfM81o+l
rLx12ofdFr2H5KoVbYw+ZI8WzAJC1dhm9ziGNkBDsDCC5tCsIY2MzfhsEZxPAiOMuZTT12Co/Riz
u2x6Qc+t2SH2sx1V6H3nTj0NwUpNwfMczfIeaa+6DwcXG2PusHG1aPEQgtBrd51h9XMDvsbBoXA+
wucE5jIl6dYTdVPYUvQbY4bqWJYi3MZTae8hRduvM1OZje6mEpKerryic202JlTV2elUtZuSnp+m
qO8OzjL8kae9Y9BlDS0OXfAtzdoDJWBTDal4SKlbnkoe1yjHEoQXQiO9TpS5Kf1M7Gc35k8cPpJt
rnSFkMLxXIMwFwNHCyKcMnKg4qkWAT7zWw30dvVaE8dXdhz2NbXdSykIG/Iuqum2ay3P3bRuLh1v
al9CyOA8gnk2f+8qzWBVSNJz3DHn1h+F2UvwzzaDlsHOTeS888JFVrBUkBwmHd+wEer7lUFnvisp
LyY1iCKmrbpPUgP76dYiZbY1KrC3UGa0r+45zzBeEZIWPYxOAnmkfYIKQEd7HDn+l7hDVIc65J1P
3EurccravkTnlTsqyn3SLrNczTFwPLvv0I3aNsI0R5k2eJorg3czxuNfQgfKTbq3csbnhGKAHNVw
jHX22KmQv3JVvvGwwG5Ab8Z9YjG56WffbJ0ZfDxaT4e0CqqLuGnDzdDa9FLBPGIHeYLoAmSkufAn
GIVDxrtghKtbA+bIKhvSCH2wLr3s6u4qjmd6mEYVXadLtpmNCe7cG3YlaeXxAhlhsvURbuduukUX
C7aMNlsjKbWvJIPh0WRa9hNMoEtyRIkTbp2aJgXBrdq2U4DSHcJWc1EnmJ8CwRKjTU7tHlHctqux
yeR2cplT+IJWONuc+jFN+TF2IrqZMXZ4cOdqhG4yc+86wK3bFNSqlx553yrULZrG1A5VloPNJO8d
uiDIYyZAYSm976Gr5UPIuINRVuqaQwBmWJE5AkW3pGYPUvFY1ODEbCd0jXNTiuZyIM66s5POhyzE
sK8eQV/oG7EbdTVvxeQ6ILzMryzW+hLSBOkeQmsY1xCRd2pBWLn1GzfeMzMisPlTuUl9v7xpHa0O
fqLYGRwnFO9hCZoYhHER3hH+72MSYsx2sBUwZuNNX724lXdvIMhbuidiRq5F0HSvtgyAyvc9prcl
XDIxChWvWBSWedqgxvNmLCf3qQZlzIjknABGzvuw9QqVzeZLaxxnb3kv133kDydQZSBhKnHOJFAd
KgJXpPgbDJKd4prFKz+QbJdhgz+AEwnKDvo3l9PbCSmo3UkNrXkO8Y0B2KKf8VyOFLvcjhlOM2b9
ggR8PlNwFfe1j6StEiy4GSGwcN1nLnC4iK0Zjadq1cBJYTOmKcAvihIQcqMkzW5NMMP/lXNnizTI
u4dryK5vZpiisTJKARySBE2ciabXPahtyIqX+DtXcfzVbbWDj49O+LXG/NacZ2COP3GkFSgiBrAr
cgG/SMzWoI4Dk2KCO1I+zwIV5ZJH9nbiT9mwFFm6BPM6J3E63lCJ/7Wli0w5MfKxkphxg3cr43kW
23CP7kG9J9SLX6BNqU5D1oy4XDK1oCs68kAk88fcsVJ8C0OBt8O0M2TSXDvfKXTK7iqeOueUkXgj
AgtB6dSz/Y6VBtHXd5KRgw/oYz3eFJvwKgSzELqFQjvjiZazgsBuo2/mnpybMhAWan94uxxe8NMt
oGP5HRaY06PyI3JkJOvSFXzRokPqagvXigXlaaGy+b2XpfPoIutluSsCeR2MXLyyAX1yyJ7W7Q48
J9TjfjKPeT0t7eG48smuV/6G9JE9DljOEyLPoPIJHK1dHaTsUth0yNOBu18hpFkFRd/V80HDN0Km
PLyxLb8yNLpP2ji7N4FOd4ijU56NMxaPASxkXT12GWgurKzhvI1EY21i6qzwrGNYHflK5RRx5w2w
p/WdVQcpHbDY+E1Uus0OiKxZCzmAberE0VOd8PnoNWm4qYNpBsu3jEFVqfchxRylC+LlY5rUz2jD
IHOrS6DYJmFB4fsCnBuNnlyjjNiG9WTylmCUe03DYHjRKWgNeVjF1qxU7wzfIPUoVFG3CpzVCG4J
K6WD8DuevTLbaayPXrK6gThBzIy+SLqgeuxjHp2quuY/+ozH88YxpH4QHRhgD61xlxMg1WGdezoY
HtOpls6xme0EkUzqd+KY6M75WpMpWXFPYrZea7NtJYzIIHMPVnZSnTtQ2szcjXs/nfVpjj0KBe1W
XNLSfRVEohwCrau9bvsUhzfOgeYZETGAdjLRIALGBMFsHY+RfzRpB83omWfJs5yQyxfQ26nlvun7
8EtbqYCsSDbq8yTlQhqaqlrAv3xsRbNdNIm+eKbt8XqpVvfoHSMDigJLtpit6NetQHExmaYExwpc
6Rw4c3Jt3aCPQLKbvNPP/KHFaHaaVzIuz5wE4xkWWKi+l+ApnLJbj9OIf8WoY8E+RhbdlQ72t99N
2Dp+x7B13n6Muh4xKyYU27kVRSoV1B76iW+5B7hkZEs7VClvPypL5FugBWK/T3OcrrKwmzbh4C9A
Y6CuGotHY3A774RDE32FGKBU1xHxROgwvyCezxgdRymHYxjvCKtwZLwdR1IAm44HlymYr8G3BGhu
H7T8aWwM5swyTeIfI5kjRKMllrX9UhD01UgPQcyiQxyP0LIX/5e981pymznT8A0tXI0MnDJictCM
0glKGv1CzqEBXP0+oFy7QwyXLPl4yycuS1azGx2+8IaBrjVQxgK1dBLeIJPUZdHlkW9oG3DXGSOe
YTBgbfQju8Fh6t1c+2sTHGpWQ2m1JYeqdNstMUpib2xneDL8tHlQDLt91U0foKUbcAxDX/vzM4qy
4R9UAiDR3JIGqybDGN5DOZoFILbEuZ6ySd2JpIzuq6kqfIQjc+qiqhLOFTRmHgbSAE5VVbsGTzxv
zMLfXe/oqw5AzhXPwaOsMgVwd51fZaHre9wO9msgawKFqOORYoorwt3AUxI/vVZ6N75NQ2IrBSjV
p6bItDvOLH43rtsP69ho1eei7dpXPjvrR7SZgNgGbNkmU+ADhcO9w/ABcOuTLq7LUNnJzqzu4Pyn
91Wu8F+C9MehEqJKk2S8Ef1KE4mPnx9ZhKMmwS9XcaY7xBBUrP0CEf7MI8HiNH7kI8gxL47tzFss
R4SQWrB+Myg6dpdjFNH+mj+sNJtXdVApHdqJ5WW86GQnab+hBmU+J2XmHT7tFAtBBpMIP8X4g9xe
Nm32E5Fg51Of68U2ktkXJQ1JV/sgyNYyVrOtocbWSyYS9Yr8T1vVk6D4kQzBtgDdcB+HAo9IIoRP
SgTvnuvSZ3/gfaLtBpBa+0yGEek2OzhOKOoFCeVse4xibrn5ofjzouq+jNcVPbWraq5YhIM9QEWx
xutBFq8hiHKwpuZDXE3geZ3GGDcOis1r2WvdLSgge6VS7nrqxrp+c2E6PTdhlehcDSyYUbnKP41N
hXWdymmGrVIefpJGUt4Ho99uFWuCmzrFkf5mAjP1HDDSK8UVs7MUILefqt0l1LUEYeKIesOucuII
qY1+8owwFVeOYqOuAwj+YarjGstTJfp+KNAE6Sy2CkXUqrZTZY+feZz5nlCa8MroU2w7dPOLkY5Z
tEpQwP6uNAl6lq0ejhs1HM2bNHDyX+ng+4+H7V4Frv9UEFsEhLuc7iRFYZxqiP7UDulLMtevhVX4
GGSplaWtfIWCgBVQLamkwm2kRxThKkuJ2OC6q9z9uY7gcq1MnCIpcZVNa69ke8CYTu0r6mCauxex
Vq8HvxC7Vk1KKiCYcEXGSABvKrJGIjtNaVNMpN3ZRm9ba1XXQWHy/6gIdkRCma8NlXmn+1qGCXrT
r4lrw4fD7WbQJ/U02HZRHTn3fUPItztUCQ8pEpWOKlpFdqo++rDmXus5nDykd7xHFAtbySnU6Ig/
OUWCDiGvpH9biMR5kvQYX6fDRVwLJp374U3cFiJah8OAQgp9vmtDGfobYbQo/GrIFA1Dwv80VddV
UfU/zdryt3pUiUch6nBXpEryzYzG+ioaYGlYpnlPcUx5zruG5GWu9JX6JN9aNY9xMMbA806aZf0t
NWprrR6sFOtueD5Utl3fbG+sTJLUDNlOVqZx1Vp585DP7043l7YOBUngDsWX1AiHa6sJChIxoMI1
ENatgoQEN0JfNM9JE+f3KR3zp97tg70Yuv6+ow+8d+z5Yi1t84eu2emNmB++EOrXfehCoJlELH/T
uhGURcD6i3owdkiWEDb2PpdRKomg4Qpnj6JKCy9rRzgSpe6+2dNIzQaISJ/b3c8xEx1+o8W9qk/q
xu7g6NO38ImKVGenNIr9ZMfIHKxQ4ub3OWOJhKRhhvdmNIFYALoNvQYAOmDUhIu/bdNoi3OAOW6o
kEHhS9y0+6UacWBcd2PMbLohlm+dOZk3yaFWcXjn7aDnjbKnuRBgV4K9Ztkp32FuABVu5K/LmOoP
D/CT6QfyvuQa31NBsilgiPH5sJ8AAqm7wjUoHCDtea13br3PqcNedbiLek5llleVn0Eor+S2zH1x
q4o+fOmT8scYdeEtQQ2BmQkgVcC9SIxe+9mUBqHv3GV1Stu4Er4LvQ6ZlzuVDGGlpsP4kmju8OIb
Irl3XYIDzDScvRm3xnXW99oOObR7m8T61i0U7Rd7KvrWg5C5Oez6C3XxudNx3M2jF4Uwkelw1YBs
W1TFqzZ2wLS2tBztNn2hgP7LmaLiupHQQdBUzq/rQjh7mdXZcxT2X/q+pxWqQWhYR27u//MHjAMN
SexBpfuP53/d3BNb/DhwHwJonwG7E3ks/vxdm6Yb6o5YPpkeBHt2ndA7TyIFT3SIOloGLjyJb7ou
D/ONKCvfvT0/+Md+AYA/h1qP7dqYcixBUlHtyr7zFeehBDRL4Idlw17MaZqwqcTBftIuIV3mltvx
dGFAqpbmCt2FmrlkIRPi9nGZBcrDqPBepNTxZhitcH+p2igexrIwnpVi6Pe8Cu5dCN+EBIMfhyws
ZBorstzP51fg8PE//CA6dXNLFZjl0pdEiwze4XZSHiaDupTth+5bPVFTFbUv4c43v9MeKl+gO+OV
PQ0T4UfwNLZO+ds1ZDFjtES3Hq0S5okiYnhHMJxFHhJlRpHzanDAvE520YWe1kIOYu5p4bQmEG6c
zRmdD2YjfmqiHQP75wGiZYzIuTuU3w6vKRVGsVXh+N2JUHyWgNnJANsSSkdZhP8kIi3uUjuLdudX
caFY9+f3ALTDIdkBDIkOxfEuFr2rpa2j6Q9t3iXbqSlbT6lCakdJLjaV9L+DPG0fgxwpiZUxE478
PFduUZZI111B3zd3wXqvkgLaZRCp6mMt2tqTgZ3gB8mb4WSp8wfEfCRZcEQT/ohXcQh7wRdhjIiu
2BL9VRhJHmLyYz7YiZ3e2qLRd31ooEYHOnFHUdm8aSURthOM5rdhqJtdEshv+MKTGc/JDnUlZ5eM
Y3jhSB6AQ8cbkt/Fq6FiKzdrhS6a1uBN4YoqUPpk2MSfi8L297ERda+NnaSbCCe0pwwBx7geBlJ7
y722afVUqzRulTu1m6xrZw6GdPBgcB2t5q0DhrnpoaZvL3zyj+g53GYgWfMbdRj4SzzCDJ2TgRJp
D8mhy3Oog0VjUn6LCPVX/LKeYiRJnF6nP/IoTpCym6i2zj2987/k4yWG+4U5n10OxKxpdLz3iLt4
dARNz0NTV4T99Ms1K7IrPcju/blrdH68j7gbxsM6xgWCBOrXWQCdpFaBNu5T7UEv/FhQTHyjJZPv
izI2HmvpmDcydesrWZf4xM3luvOjnwDGOYJWOrtj1q1Fs/54ulE19lOac9QGX23vZWvBLh4t575z
UwrZbX9NlyG5dTIDXurQIutuVtUTtBEEufJMeRuK8sWRWfAEIunSypz4EirwFD6CDnYP+v3xT6uL
sDCFbKwHBMDa1wOKMhpiwCqGLL81ut+8nl+LE1+CO8cG2DG/X0A8jscbCX6NjF7xg8vb6Zk6WV6v
RsWnLC1o5WS6Qm+pM7Yp3mnXJp6KlxruH2FClE5VEGnzLTJfycfjK/hnuVbpmA+JYnZXVjEEHiKa
+Vvlj+h2QoNTxxkgSJv3cz85+Z02Oi+NW3XrOJGWF8D4vQC5PrU5+EEUWi20+DTkVo9/EfajotRL
y3qgbme91nGBSI+rx8GuBFREMcOyf0OXsSnYc0D8UfG6Kmn3ahjmGbZ4VrmFRxr9lCKQb8M0Qx7+
+oOxSiw1kEkujeVji5xBBr3Xdh4MNZnr3rVBG6vLyJjnRi2U1OHtEDAf7qthmGhPnP8BJ5DO+A+A
9TVROrUpiS7AIDAeDTcKO/PB6ePxuQlGg3J/si7GEZEIs21vsiCDpKkPvhcNQ7pPLEq3F/bNiZgD
ZLrKDYIhi+t8wEmBZy6siUv90TW7awCjOT25od33k09LVJmmr84Ah7aC7jk3JI1hp2HAbSXdjV6E
QbzBnbfaNlrzowvUfDN0efQrBnP0YCmUVCp/kqsosSkTnl+6j2CqmZgy40s4LuBoFlsrRZBCGco2
foT4b95QtbKfOkgKN0ZpzZnJ3PrrzIvP9OGfXTyHNEZw4SOwwBzDWty2YUwGPDVa+DiQY+4tsytf
1YoWuFRIv5pcJVEE6eg8BUnIduU9h4bZoDKyIuAoHiGPqtCZ4xR7lCRIP4+G8QnVjWFVmmFTrQ7Q
gAOwIC8aaoCSigltGew+uHh3sARfcByniK8XtrGGjdF5flzdSAFebdOpmcDgLMizzzmVNVpfKsV5
ISgqVNM43VCZaFf0bbvnmUv/7U9V5E8PuoxHdTMlkebVRTQ+uEEu385/rBM3o0tIZdkmWHphLG/i
rLeSGnXI+NGIpIUllEi8EAjB19DQ1HWWJv19WITqbhpLhCqbJr8AhD01PDEBoC5gVxz0+aF4l9QE
bkoBSsrosVFC5VpUavKn1gN3ofZKWaAqAW++2oHNfysTXXv8+9k7Gg511gzM/pDW9Gaj57I2k0cF
atLM5xYAhFQ9uKKNo3qqP40/cwGxPtPHcKuMiO6eH9/4OH93Ro7C2kJeXaAPdzz/sffdvpBB+sjd
z648VDXhYVJTdE1qKPzy8tuh2jWMQr2v7TD/rdYOiuB5lVIHKGYcD15B1b7wHVPOTM4QsFHXqPe9
NVF0HLWRgoLhhxR6jKaorpRooEpdiWgfdBF/pBYU9dc6GJgJn3i3/uQrw/hlopSDsj9u1PB9TZcK
XIR1sbZSspyGcxEyNNQCLp18amvI2nPo3dU+YhE5mlqvh46CAnz8DQ4jwK8qyL7COcW/yZ1w5qJ+
c/MHyWjNcItCa8DZRTN29/zqfsyYyVlnXpFjQZkgaT5e3EAW0MyMtHgMYKveGgnlLTj3mYqmGkQJ
+JwIao8rEH/ONcGBfiH6+xjjUI4VhH+aNX/hpWkADNdqQq0GDWdpUfdMQ4uuTOqIe7uhoQCtFx7c
+fkuTChIrigaASl1eK9cRKesxW4KE01LM6eLn8woRZw7DKCxN3Gh75yCFtAhzIJiVuLDqLZkd229
TiuzfazzTtnaZfZvHIZW22KXNG67ouPPiqGOc3eIT7k4hxvpgySGnv75QAQjERMv52dx0MR6f5GD
XbZtGHKE6lzlHy5yW/PtEs3P7iFoovLWrbXqxjSqGhSV8WmkwLqiSJXcFphhIcqfTclbl1SvtUol
DUBWgHIxkfwVff54A+maAknhD/BjpfUoRze7K+L8a5zU7OBeTabv1AmL/TBD9Mjcqxcn1OU/iauO
j4ftS9+cxjw6A88Dl/gvN/WrXSasCozcYA5IPWjal6Sz+6uEZvlNHkWDJxAzXJVOpSMxU2EBmyT+
rpKI1GRS5rust90HX5XF2iyktWlHhLppM5cqG9NFaEICJXJAMv6gYQQRfaZEG2uwONH+EB/nsZCP
jh0jdTGVnxW4JLekc/W2N7vuU2Zwa0zmg2ZMMUxztB9AbSo/MpMHuAFPtrUyCoZO26rdPqlFaGGm
Gd2XWpv8Dl0lfz30+YK21JK7YOiLVy0vxU3sZ/CMQFy+OaGmfosy374CDl/tXJ+bJq9MLbqwi5fn
hpQWM3o6+Tp2hSh5L2Jl05U5HO1aPKBNDYQP1vvTYM7XjmFmW7ePhz8v4P+TlC+oGBos/P/NUabn
l/7znp08//V/6xda1r8MjdQS1IxNFfLf0oWkMP8CPk6RECA9oMj5Lf83M1lR7X/N8avNzQQLSuOv
/g81WTGtf/GXEeAk3ifSBub8N9xkxn9XNrSgkcKqoWRIogdxROiLKFC3Uz0mRp5umhGSAS5RvjF2
3zXkVtRXQuLi57tFefxzKx0Vh47fGLITSgkQq2ZpZhMe6aHe9S6A8bVQFTEicteJLzdlsbczqClT
uLO0cgVtAPhohuqH59qfIEKuRYZ+AeoFPuIh9ElXOvoVmbvqyu7CITKOl4HfBOGLh4dloIaKzOTx
01cG/jRkrt3uiUflNh4q56oKFPtC+LRY7MMoIMgBktu0E1n4xSiKrw3IfbV7fbK7b8MYtZ+lK9tV
m1SXzIuPbwXieRBEglagyWtuQprSjodKRiMGoG1mXtWozW4SEqoEiKdNpmn5dabZlwqnM/f+/UY6
DDiv4izECXHenCO39x+Wl1urNY0BM2qNCLtYQPDoYBVII230A0q978x9G4fuloTCvjERk/AaVTp4
dAawpZJW/ihLgXtDq6rd2i9zBxmraIhWXTRMG2Xw42fFytDBMlHssP3AWnXgDcj2SwebhL7dRtAW
rzAoBiEak8hh2alv9I7+fiwT895KdHU92hnCNn1m7s7v6w+z56Ma9BjoMkEdpGR2PPuizVAf7PBs
1MtQ7Nw0TfG8kP3fjmKicKBz15N6HKh6x6OMiqn7iZiq3Whl9K5Nv9/ht1lfGGW5S2fyO3PR5iCQ
MsvS0WyqlUQzx8zYta1bfy7B2V4T9shP1DhU7/yynRiKeFOnnEJkDqt8cey0BMvQMAHcMQZ2vkkY
GfPrtts6MLif/34oLluLUM80dZKX47UrshEgGxndDrywSaXZjDeAbzEr0UJ3fX6oD5vBhQ8DSYnr
nt4HWcDxULGWT6UfhdbOZcdsJ6ecEw3cWc+Pclw2AHc993l03oB5KxAvz3/+/sA1HQLBEsU6G9zo
77xUp3Bdp0b0O/XpoNAqsMtPbtO76eb8uIsbnJ6WYGgqczZa85yh+Zu+G1dooahao/eRAAsKY2X1
af01hSCcQA6Noi+tadffIl49Sudg4d0Loy/vNe4ZHkW6XDym3HHLey3LtLDsjSYlUBRVAHKgUE2P
hjA4G7tOxLPWu4H6lytt8FRR90MjBM4XUd3i2nYy4l2QdNa+rwqUZLCm/QoqLlsj74UaojMVWxSR
2wtHY/l5ieo5GhgIUT5FTHRpJxAX1WBPIV0uKmt2gjRRb4c70VPu3CpBbankoIHyDexqHvzl9p1H
dqHXQSbFdASi2/EHNmGiIK/m0L3PR3zqhAlkEmnIC7L9y6N/GIVyF4n8fPqX81Phyo0c/cKr0Ma8
UTO/WFmp2ZJIIRN7fsd+HMpmn9rMSsAgpsh/PKHOIaNJtHbwpDAgGJkzk1fPkBLqZHqhTrw8+nws
rhjYw6ANyCeXR3/qlLYITWv0hO/X93CtalSm3OGC6eSpUbDQRk6CAwhtezEhBZmbwM6a0VOzUdm1
MqppCuY/z6/aiUFMQTMEQI01azgs7mY5ddJ3UnSV2qjreUILXHJ7E5L3+WE+7nPGoOrgcmVqNF0W
lyXqn0MF+Vd6CqfwoRkc3DH6vN9RcomfsfaZ1kSm49v5Qed/9H9TZp5qc1YTJwLj2px9XhdbXDXT
MujGYvCs3AierKRVYI8gXxdnWbWpXJls2rJFgzX2rStQpMWF73diQ9oIzKChQ6ee128xPHU51Q61
XnqNCaDfLyOFemcohlVaWf3r+ame+IxzB0e1mKiOBsv85++u62pEvDDvVekFeYSM7Ji6kAwCEekX
LslTc0KohyH+iAYt5uSXjR7Hujt6w2jkP1hRu/GcvImwCWCw4ur8rNT5zj36guxJl5INvRiSFrbQ
8bSaqGsB2qeK1wdSd3ZohVbOo1CC4nMeKAp6gnmGQljmOi/sYuc5rwvd2VYhZI1V0aH5d+E2OzRl
j3+PSeMFEQV+kUPopB//nmCwYiOWQngB6wBeLRoANyh2bqc7DU5mvamoXTTbiJ5ItWFrCBVHNKun
IB4Dw9gn/tDmu9S0lWGVKcD7N9Tnlc9qEI2P2pDr8eav14/MgCIu7xoP6oc8bLDsGBPUafRi8Cu/
cl8Rch3lU7YGUBfcSS2Id4DymztV0apbRC/DpwIu3D2Uy2F7/qd8uAAOOQrxjIvmB3tncQHYbVea
RlaN3qhXiJrOGoOqhFqpZ1n91e/RCs1Zhgv759Sg1I8tYmnSX3VZbGyqukQ5j91Ko4gEg0Qih+MR
dZ7LNLeFrQ3bdkDY+G8PCXN9P+xil0xA9JCWUEav0eL2c1PFzrAOkgZwMprtzfS37948mjprqcyy
YzzZx3sS4cyhhvYwenkPNxftVozygqay11qoiUsH4MP5nwcjukYujGCFIOh4sFDVw8mG7OlNRQuu
fQrRc9Ba3X/UI0dChBe5l479rizt5Atd0PIBfdltkOvJWg9rHa3APrpTyTXStQJyX/POb7L59lke
T4IN/Es4oei7zvvh3S2ooE4PNDEWHnxCcx3mzfiSdnC+Vkrb1jcIH15KN05tMEIoTCkIdBh3Xq53
A/pobDhCZsJDizwFfZZDGYW19FoaVbBFv9egdvmXkmk8a3wDZPCJjqGpk7stLkUEZnvFDLXJq1IJ
iy2PjXpr9lr1CRVf5THs2/E3arP6pXb9iU9PrYG6CV+fAo+z2NVDpZEItZHwIumWBhpBbqNsU793
fll82y/nv+SJhSUDJgegigJOY9ktVQbXTxPbHr0wEQqbaC5wm5HV3YPqAeFuzRqNNHT+Nq5DMUkz
UN9AfEJTtYPv1rvPafV6AaTOmjxBV7Zc1apRVWshYzu4cBt+eK4PA2EuAIXVnLvCx/vGCUMdOf5h
8rJYdBuSoMRLB9FduIdOjULnV2NShBrqEgolKt8e1LZQvXaqix59bgmajFc2yy4MdOgZLQ6eTv7C
xphlKohDjueTW6mr+Imiepre2R0GIrloNrIKXeI6P8qUjZ3JaIbbjs5GTi1KtmWtNcFaCWnerVuZ
CkgWEHQjL3JwIrnw806tA7kBhTIwLizD4tLyXT8vId6qXpw6pbsp4sRsdpZBX/nvr2Iyx/8daPHI
kV+m/qgzkEmPAbID5gZiVUKZflZruHUXpjX/7MWiU42iUWoBo+Ftn6f9brdWVdsVEoCgZ9LLX6N0
pnyx4laDGTlknzKzsR+iWquR+tFp95w/nvNElkMzG2x6UL3jfC6uoNGXkIZs7oIxc/MXEyEpsa4r
d3jmWTBQR2ldgfKeP17j4oFPa58C6Dz/C058U8Ok6IKnyxzc64ultlExqlyrEZ6VxThusN8aeR3R
oL2E8T0xEMgJEmX6y/hea4srHgecKcmT1vYEVOtNmpbDphnb7O9fLnIVqnBcsFTrzcXl2uidbN3B
tz3fVCzYWJkcXLpzUfbGRQSbvpl84+v5FTxxn4NephrOY25YYPKOtw8adCH2Dym2loq0EZe3m62O
6dx12zb+hUwIzbuPG4Ynko4+1+ss4Lh4mX0UEjMxxfCNRJv80kCtf0kGHmUII231pIjAsO5VUev5
3jEByWBi6NY13CHNBNGku2KnJa0FUZ2c0UTh3Ek+x9D8ig30ULKOKNbGGpYJctbbHrT95zyP6g5q
qk8fLugNBJpFPvmf0AdPv+Dtnd2LcGiqr/qU1LrnJurwkFm2xMO8oVAC3HPKrH0YlH65U9JY19ej
phiS7nzVOuvJgNm1dvvRjtcmzMRfdd23v2HaVsVtqJkK9ESpJZ8rJcwUPmRr29sobYpnNIwMexU3
ipigoTR2vy201njrXUeOaCT6bYarp8qSwONwv3Yudj9rdFgSDNLMXnF2AztErqEWDvU6S3T/gUZG
XzzH4Jv9ja33OBQpVHHMnR5X2NYapEXqKqsczd9OuTF8B5qmtA+Is9R3vTT1ZGWFZv09LgkY16mt
Kj8aCDzOFUQjOW5q1xw/t33ZvZRtjgOs3kzqix7Fyj+w1I23kDSo3quArZ4sNwXmngxxqa8mlBcg
HCbkOsTZg6k/papVB5t+1PynOhLKuHKhrD77+FuJlZoH/hvg8cFe9bFP1iH83vaYU/9adJ3pP1hd
wC1qWrEA6l7U2T2knLJZg0rQ0EHRJS1eiVLEdwBFur7XGyd9HSRuJ1u/kh3g6R5Hk45/A6EFtQnV
NeRc880JVMl8qjLPb0JkafI1uHRsUFCRoZxvGR36/37HD9rBoXIqGMbkaU+QpQv4/zkCYtRCh6Zb
O6ku/Csli8d+3WrgZ9ES75MGTmSoebgxFAKjP7fw1wWGqjr0c4lm1tAn+luBbhxus6o6Ky3adY+m
uVKmP4asG94Ipaar0U4caJaqhu6JqVW1Dp568H8Gjih+GnqbQUapu1SsbV8o+bYYHeWrEsBh2iRN
Wj+VPKe8pp3gZ7DP0FEXLVrcpoKBBztkoD0k0yEztgGPxe//6pNBDnCHdZ6RZv6nRwu90mCMIMKd
v3BOROdkDMCZ6AWAbloWdclTEBRqVYPeUdt+zyAjPmJwgRKLW2UlwpSFXXcXEsATTyRPAxhje44m
zSU7JNZLFwZbY3iGhCqxqgWk4G0yDOHXOhhktwrMOvdqRQ9mye/Wv5h/z+/g4p0E6UYARjZiUY3S
ju9Ys6jLUVUBSGXaVNm7Zpy0cRVWWfJYq2GF6lBePoPO6H4brS4zrEEiFZ+X1Co255f+xCPmAjZH
YZkWtEPCcvw7gPL6uRSl5rXgWu9rCoGbLL2ItDkRtNNImkU16RFR7l1EgcPYtXqhZ5qnNUpfQOQe
U15/R3TZtBK8opAV8M/9GaJhUPw+P8FTewtkJZg9ZEXYX/NGeBcL4bsTEC7YmjemcYVESWSO+0YX
07NZOvZ+aKxv58f7OFVk8ejHEF27FISWLS2/9HNFDaXpTejFI6LfKxAHK6laym1kGNhUKPDbh104
oct/4Rh9HJoaNxADhM+oRBmz6+L7qaIRqEYVynRXZdJYCC6o6pihA9n7WN0Xdt5tO7JHgK8h8JUL
4K0F/HdOPanBEaWYdLVJzZZHGJ6fZSCDkAEkssLA6y0nrNZ5lBdQ4yCe5tsW7LK6wpij0b3R6XQk
F9pJh8Ir8jy5sBAfYwoCJuSxgfHTj+VaOV6IRIkqfUij5KqqGxrGblO7N2Ojmtc9TNEf57/3x/3F
WHxuqgvsMRA4x2OVgVnlhUiTq9zRu22oR8mW/nB3FxrS3ZmoI1yY24mPPHcV50oj1esP7TeZWVXm
0x7zogTDqBp9Vk/6stsixTfsdfCv+6hJLnXATiwoiqJCsKRsbdqbx5PUxQBswtRdj7cqvSd0aVbT
aE3boBPiwvw+XkgoeTM7tgM4QHsGzLzfxHUQWnZrNq5XmKW2U4wuuW5jbBr/+qvxT2vAqOeKCRYA
x6OAVCVNwNLDcwVSbEXtK5+aEAe+SArJ2VTDC/WDg/nf8X1vA9jhCLJQOk/cPO1311A8TLocyNeo
D+OhSM0LO5Q1lQy9uhlkpT9h2CItWMlJA2Ve9X24SSHScI2sZ/k/A/EZpDJox8V+rbz4o90EG7XR
s/Qu1gzU1n09mnCOQwn9KRZt79/b+Wh8a/3RhclM8Hdh+U7tB9hd3KhYdcIRWhywzmwSkKmJ42ml
XrvrsDAMcHgkzo/VpCMfeP5jnRgNFV7ia3fmmiJnfrx2EWJFsW62vjcIbUAxSPWrcAuaCUG2MTCH
S3rpJ4eDgYSVIyrmEJGOh1MaBz1/NB28ssLzBZ0x2D1bitP1i5Ei5PXX6So4VFQSubAgy1NiOh6t
GtVasUPV99qsIXwPeutbhy/P4/klPHGqDs4GM/CIQ7WEXbk1I6Tp6HsF0lYEe4ked69i4EK/MNDH
uIrp8AAJrAGw3rUWb1BiG31lGaXvTXZkTxvSEY3oGoXUGjqKuap9Cya0M4S30TghXHB+lqe+HN99
7qhxyCh/HK9lyh8pfaP5nlDa6IUKQ6t9TWI9f9Wg/ZUvfz8YCAiQTsAgQOotPlzQOIF0h17xlLpV
Vn0Vu/GqqCpx1at4gJ4fa/7hi9sDYg31DNrL7MzldQU9FtEVfDm9IHWzTdq37UYEGjTaevw5cjwu
3MEn3hha1wawQAClMGrmdX53WZmibRHaURUEKrTwQRNVvbEmK73FThGJyrJXkGTNrAs752PlCKQa
XXriCFAWqjH/qHeDtpjkDQQJCndKZolVkInQXyeV2pjbzmqAJKN7YLnoUOTyh6L5zl5rmtG4EMec
mjmIC1CVcCxAXSxmnuSDlZlWp3gUSDPVCwsf0FgfmBJ1prQfBa5qQdCsHSwGP53/xKdO6MwrOVSt
YC8tthNHMey7JlM8YPDWTRbjBBtQLrgwv1OjEAvTpQSDyFiLi7tRysmsnYIvixcHch00/vRN3rmN
fWGgUzsW8AgtEJrtYJUWEQMurQZSsyHTwad1Fbug6N2o/2WgULaugyz5D04+GBIAEQA4eV8Xw7Vu
FKel7rhgVhpjgwBTsx1s5ETGuP8PDsfctSfCBrLGwV8M5Zi01LUu9b0uaYGOdU7cPYkwMyp0YDuM
w3KjZHpxhbnm+R1yYkkJZ0FiENCigu0sdshUsPXbiTl2ftt6tG3TFXx66zVFGX9NUfcSEfnEbTpX
7A0HTwACpeV4ZkrxHgqF46WqOaDAosabMXR0ipzNJQ32E9vSPdw0wNn4z4ydfn/2AQ/g5pBWrlfi
l3Kfanl43Vl9vD+/gKeSFCL1WYAefA5YwMXLbim9xJqmdb0mnSBDZK2mZ+tOCw0k3LB8VXCLQSzr
aqhyo0f+EJ0UTBcRcqFYN4zphV9zannJ/6mwArLkiCyOImQNaA00570AKdsbp4nbbVCpwT9uYOab
CxOf9+Ti/cDOAJKIi+g+tK3FnkWwJypi/D3w4hTltUE1bTcgThyuejcrb1CGy9dp0AElbPp+VYKY
+VLrU7C3kUu6UPA9ER8QWPGJVXBYtrkkt6dUsPBsmAORpkxojCJVuC+6ur8OKJiuIyVIt1FtEejy
slYXluHUitPnIb2YDy5v2/Euw8OwsTssdrHIrev4VloDcDA0c0ENY8E49H9/J8FddnlOwExS61k0
IiI9Krsc6TJvUNzyKrQG3cEl2JKPssS0+8JgC3WDQwJOH4JQEg4Vqj3GYjvFErpP7Bi+10CFNNYu
NRc8mIPO/4I9U49QrpCJtq2xJ5lWIeIV/jbSnVJcWaPVfQ1Lp2hXVZdawcoZEIzkjlazbC/aDkFs
ej1QUH1Z+dvz+/LUjcZZJILiNCLMsCg+STg3ErqwS7AIPl0dBmVFvIimKWCZVQPd7MIinRrPFtDa
QWvrKBov1ij3I2QTp9D33Liu/yldPfomkqT4BkQvHTd53JvahS33cbuDMQMO7kAs4Bo9fLV3QY3N
0TJDhGw9araUmyB7RC++6Vdio0MsKjdk1mWO72NpfJoQKbzE6Pt4r4I2+QOw5DFmiOMdHwLU7drA
sb0qCBxEb9P8qmuNS449H88VowDfppVM3k6N7XiUJgWPmhQNoyRhulOn3thkNdBqEIrDhUvz5ITm
3jiRkkbmOf/5u/XEc6gLgRXbHswye+0C5/dKDULm+X15ckK2mOk61PBQsDkeBWSqmJrRsr3QrvNN
46rVuu6FfmUr9d8HLqwdERkxJ3oHH8h7GjYZ0VBKuhs8QGsnF+O2dPHBmsZC/U9mRYnXoVtJHr2M
/fKMmHeWmvGmcPiCzi8eTo1s9k5SyguX/MdzBjdphksT+FE3WiKIIxOo4WQNNpCuor2K1NzZiSyR
a8xtNQg8aBKf/14nxoNShFMTWED2+X9zdh47khvNFn4iAvRmyzJdbDdGY7UhJM2IZNJ78/T3y/4X
t4tNFNHSQhA0wGRlMjIyzIlz1txHYWwwe0dr5FKUtnpfopHs19kCmbAhCePs8f1+xJUwEHmMjM9T
Vr22jwKCG17Pzr3Q6VM/9nS5P5FK1e1jmA/WP2pYCn0nOdqwSI0TpUsqvxE+5XrFaGRsuFfgFIuV
HiX6EjJamvfOca7masdlbS1FiZ5EjOgPSO7q2YIJuusgk3EvS7G497HVtUe6XtOxMIthZ6mN20zZ
kIkMGQyQ+K1uc+rVht3x9lyMgTJt17TpcWog4n6/dbxeRW74lc8wNAGYd27dC9xAIDA9fabNOQ9f
ZjfpLsjE2v/BGm1a2Tbug2mvdTA7EsjMNLD5ViXs7mZRep9me5qhjSzROTIF5Aa3N7j5xWgieehl
kgO9cJe82qDiDg5FvtK9OMjanaDv62Gyaycae9Pe8MfbJJ2OGfeM6gD8WG9GW3pLtMQFBWfZqDr6
CzTGUhOLTJkrRtfBUC+VS8O9ptx1tESj/7q90xU9l4xyWJ/xJBt6INp266JLVyL9Ztic7ehA/XxJ
tCj97dVLbx7TxHWyQ67bSHfOddqMd26jOzWBkNH+gX5ne1/RMaDBDk1svmPHG688c5RkFjL2Ijpe
vRdFM4u+mQyHUpA1V0isl9qTaELnr76v2/FApx0JD9cY+n+12qLrfftQ5C25Du4J+CTIirIXk3dr
jcMcfLRde0RRdqO0xymjLcAQphLcXmXLyIjTJDxNRpnrOmUcOeaUKAtGltbzc9MX4iQGQFvuVP1z
e6WNNM1lxkgKSFJZ4xkxri9sB1ErbNKWewHlMXwYC1qkB82KXPswFZktFSsFXNxeNAaQgthfPW2k
wd0pe12kjXNlWlWi4wDKUTVd/YzeSAymUmbvUnjIvfQptFPDXLwbn2+zWWqVhH98OhA+15ttbDPV
YUL1LiFUjeFLwQKC4dnt9oRb35a2WAj5LMIZjvbNaEos6fzDDql1Jg1KmDpbxaiPDZQ337IstJP7
UTJwG1qn7tXTN15nGsz0WciEQN6u+eDmBrBBUWbYZ5Zqjx2nfT85cfRkRk13KGbX3okRN+0HykFm
GCEJoci1uo5OqRMjphqFC9MYfqZuWD1BCw6hNlyDfjyG08lKiFEZTPXuWvTJz6PW7RnP1qYpnlIe
gauFqv7qN0xmtyxtQhurhy7l5yTK1ruznVx4flUYpnHifyzpzsOzcUUJwSnXMjqOL1gj6cn9RyP3
eOjczukPzQIpq1F61Vk0c7mz1IbHAzkKzI7XG2bCNQ2Oqo5TYc0kFnYfq+ZBITD+Cd0mCkjAOCCr
XyLtI5AT10HiKsymy20PsbXR16vLP3/14BnW3Be9FfPCAuP4miWe+bvlabD8OLcQqri92JYbIGME
mwIalxr86oLqNB/RYlXci6KP5XNipuMjYH19J2Te2hI5FKU9OUeC27vekpqiO1b1M+51tpqTaSTR
YZqRCYvrKvwPG6KZRgaMc0PcfBVLmnG0LGpG1AX1fx2k4ZIcXYi7/8MqkrlAfenk/g/39+obdZ0Y
VbOARzzO8vhuSfPyuCR1tWOHG3M3ctpGlutBvNOZXt0zaspTtdi5fSnrrGLqTmsRPlM8FDjMiGcw
RQUpnOO7Sp+SY1uFqq8A0n0EL0cf0eyVo6qMmu84dfOciwjmtkVYO192y+/aVPgIcqlwUBG//rLh
YPNpY6ZUPaH3B7XMIRE6nqAyVU8T1rZz7JvO7/Vyq7vBxGieqFFkXyr4mf8KO9P4xRCfYIJvguT4
gNo0gDjHWn44Rp1BqejStj1OpSuqnQ7AlkWTo2Nnsm9LGni979LUZ7uyB/uijKL74cVacgCyhnic
VcQ7VrB1RQm8JFkg8QkFnuul+PKxXbizw4CnYhxEq6KnFwPzvO0Itlw6NCs6RVTQuFQRr1cBQT0m
Lj7tEsezE8Stqx8NwGKUOcriY20O8c4BbhiOQcuPYgffg6h7ZThMvlVd5YU2Yf3SP4QDxAnNkivP
vLTTYUItDdRYu+fYN74asG3OEqyC7KCuUls99cLIVVjU6LLQT4tKP46jYl30HqGW2+e5uRQQDIp/
dFEcW+7/lYfI1B4uVSGcS2QnIFkSXX92SrRMvakWOw/Gxqdj0uH/l1rZYhwvAxwbMQaSVN6BpA19
t6qM7mIkzg4MDXbH/7A1SetCk42po3Xpt5qcrAdiDKi5EjnEuwhZjLUyfi3tcGelrZ1hJQR25EW2
ucYxUoBua0BdUTCWyeCHyVifmtbtHpbRFQcBBGYnuNpIAJGKppgtCQC42KtLMDCygUAFcmxG4zhZ
0IVD8VUUmlYe0tIY/3RttAVPcuAbFnZh6A+IHIqdTGTjtsuyEurBEo4EaPzabrp4Unl/3Sjoq1Y7
WRXJH2/QHqOmNIlVVkUcRrOEMjHhq7GqTVt6lmR1DbUdYPTqEVqP4cl2F+fJaWz7MQq70oPpzenQ
nuu86PNt89laG44KMh+CAYYUV4fcgz03Ksuj3Q9FAIoPiC2dwz6OP2bJ0t17KoAfN23VkzPn7o4r
3bqUQAflyDCcElRArw83dEq0NrtJuai5Oh69ftHvwtyCv6ucxp3v+JLarI+Yp0oOjYEeJLa6Xquj
apErUxEHsVN6NfEOgHq6P7lrPvbtCHZcq0uqoFNFzgx7TRuH9xai37o/KHlVHvWwN++ayTaXsySh
WHyENZz+TqpVpEfLlcoJiyYh6M5o1nszElv3gBoq7WZmXAi6V5/I4dKpebGgNdXHqXdXA8JYDoC7
s+5POzT0P93B0H5OigkoJIlN9zHVyIA+3DaTrW+F65REA2R1b2bFjMzrGgis48DVpuTkuU14mp3o
n3ZGXPf2SiumvJe6i0lJV4I78TFUf64/VQqvPzGCxadqujj/VUepljzEXcu0nZkaieInhh5593Pn
FdNdrzqLEpT9aAGepl0ugkg3MvG9hnpf+HNjNONDWAwoSoyJ3R06Y6isw7wIZwaea/dI3wmnaj4n
BGP2b4VL1vloA018zmqO9mbxN15ZMApUz3TAA9KlXO9MpCJSTUQ4LzTpehtauYjhr6RXmuUQIy5l
+IPtdeMpqUd0O2+f6obvJggnSyRZe2GzvF5aH6UHGFrlYlCa75/ywUVgo4Hfsj2W/Nnn1oz7+v2P
Ll4NJWMyNyqFlrSpV4/uFCd65YlUuYD6/prVXfFVzfKveecOO8a5da6gMYCacE1oR668dOZYvaLp
ZXjJMmSOULXJyQoZUL2vR2dofHhMvAKMRpnvlRs2boXJioAS+ZwwIa9MFd7Pru+ykQ5z1sXuMa1Q
tfVpvKCS5CBkuBPdb7hqyWTiQH1JUQwAz/V5psqAppjrhuAxdEWeI+U9bazgkmiJK6bHnuGn8mK6
omyCehkH5dttG9rwQ/hP2+Ohl9rw67FrapGlNjciDgRUicMvxlO6+L7E4Ibjoo/MkYByFwXTJCms
XD1TDfA9em211zRY8WP/z0GQStKjIC6FO3RlVyX03OmiOMqlQSMoevIqI1LPTATEkIbMhhmUTlkx
bNgrLYwIsa3m7XcvjwSCsXqUOed6yBtx5zAbeW+hjN0/wEI8P8PAXNo7H2zLPFB5INy0JbuJt3p0
QOghcVqBs1KmNkI5uRe+m/XMiDlR/h/uGjISINGpWEoqv2vbsPKxUr0mUi5uMvYWrHVp9KcyDI15
CNMG6qTblrDlTWTxn44DaFmGba9Xy9MQOq0UPGJc2CRdEPVbPhIcixFERhX9lcDpNJ9vL7kRiclS
BSEYXgxfstog8RN0BnCJBKi75ee2csrzMtr66f2r8NKCkXlha13nQbamtOpo2EmgOWEVJLWNjlQG
nuz2Ki/RxioakcTpHMML5OkFwf3KM46mBqctSnxBpYs2DAyG3iaqBWA7/HqeveipF2rVHFBNjEij
odcqz7lltvrZbOrsT9Rhzb0x3g1TlVRltCWonQIhWHmyutbdobHdJMgdS9zDwFt/TLulukMXXft5
e/dbX5Kwjwll2ZDDZq+NZ8lFk6DOkgR6hIIoOo7VQWPkccdEN94ErIQ6CCGtJEdYbShT61SlcJcE
XQ/WWXE4OH9s6OaXFTNqlal3T5EWV3f/YW8cJAVLjSnTl57Sqw+LarJR1B1WqkdahH75bCoCtUU3
2znDjQsIq6UkfsINy97p9RlG9VJNJprp3IaGvMTTzUOd19Vz0ajhpei6+HJ7X5vrQTIHDAKoKiCa
6/XgO4gqSopxkFudOC9AVS/mUhnHZI7n7+ok9kgDNp4aAMhS2wUkPhiMlYsPR7ct7SgTAa6m0c9x
lBoF0tqLQOrV0Y3Kz9MinO680E2qZ5oLw1doXcT7odCMWkuGTmppwKHX0hBA9hzg+XXEr2irUxYL
yx9FUtzBogSZcF3svRcbp8x6BGISvkNAs7JZ0TmKSRgTBah/NP1paEOjQRbI7eMzofDk/FUoDKns
kfttXH06yLpkjbUY5nHlTXpls44Bxzl9iyiYhwYwCDzl5xlfi25zuDeasr0U9WCCQgQ/1jhEAnuE
1uuUDRY0RpdmKj/UaqUFFbRiwW2L3VwKnAaLUQsFYHC9q2USWlbq5LXDyHTtItrsIawj917J+3Fn
4GZrKVIjMCFyhP2Nq0mZtQGkMXiXsbaiA4o13oX+W3ZPtLtHL7dVcqUZ/lK1B/eir2swikl3nx6l
J4Gy+nPS1CaxVzmeBj0qD3kdx6cxb6dTHSbJEe0JFZnKZI/AdiMOhQ6OKjj9JhlryPN4ZTBt646I
iDeyjVgN/5Yofd3D9mAeQ6g0DzNiBZ9dK/+NyMLw/fY33Xg5iPBZkCk4mvJruMgSWyUkrfQv0yHs
LpBc2B+dadzjz9g+Y7qXcngUmYw1AcvsxmXZEsNcoOioI8bkFTM8QqDLNdRzo/kJqkN8zycDXbM8
AnYUKEuc2neQ2NMAu73jzaOm3KzKBEMn6r4+aqdXkES0gZE2U6VHd14nNW3deXC7SymspoRD2LV/
xw4qsIUStfNOoLLlkCTSHckZUKVQgF4vn2lZC/c59tw2TfqUONHyL9K4C3xCc+xXc1j9ePd2SeJg
RoY7ibB5XRGKRycCtki7aGxoXXj2v46WfIgb+6mO7O+NZvxVFiA+bq+5ESjIjIq7a9A4wTVd77Ed
gbo36QQwNDLKn22YzwfVhZAvmhwqnUv1S01t8/0eA2QJ8bOkNwWtufqstpHHHeUFRgg88ZNiTXdo
YW2CjmZpjrd3t/GQUl8j1JQhEIiu1e7sxkI3GcO89Ik5JAel0ymjtLaoJr+umdT2S7uzhiM6IvXf
UbO04cHLG+X9iDL438gTAHrJS7XabtlkyoDkVXjRKkXPfSdV7efWsULGXWxUdHeMdsMd45skSy1r
MsUn79Qr9zQkyhBN+YD2D7Kjd3Wv/DRQ1zzPWjru3M69lVZvjNVOy2CapP9j0mfARsroW2PF4pAY
Q71zhBs30SHuAhOjkQK98Uk5jBK6CHsmQfJJIW2I1UdChPjsool5cKfW3AlkN7cGJAb/x3wdg3zX
h4i+LUWbrA4vhppC5Qalsdqf9LbLfxso5OyBHLfuIIUUrgK9Ba7FKpxNCrVW287G49pWG/ndlOTi
GYEsKz3q81xRRxA60iBQViR7Xd2tjQKYB7xBlEwhZ+XiPGOyxxiuk8viiuEkOeyfizJXD0Zp1qfb
d3FrKZBzyHfBB0o3XJ7CK8NUEDfnbWGapy6j5dzTqkRUNlIvWu/uFVG3lqKwTm+NyIe6lPzzV0t1
8aBWE93nS1qO2cdc1SLu3uwchqXiRbu9rY03SgLOoX+iBUuOvtpWhC7uMuYWmVUchmqg12HRnxeS
899qFoX/1pAot8dozIzvBAjZHiJta6dyvAy6B1uim1are3ShmIL2nIuTz/mHLrenc+W2MNCDgv5+
e6ObS5G3yvgDvrQ1valT1nGCPK97KeE5ODfCWI71kKT3aqv/B5QxEqtEiXIhWdK5/n6GPoP5VFiq
9dzlsbIN6F2AaR3iWkz+kDZ79rLxTNAWBf9GeZE55DWcB+oEC6krF5Rxolst6CVr+VqDw2sotpfR
T7vQ2/jg6Ln4l+JBee+F/fzr9uHKh2hVEsHNwCTIcDJHvI7X56hrFqME+qJXlnNo2i47DhC2n26v
svEJKbnQaWOTvEfmytEYLhx+egzguJ9cB1FrMwYHr093okntnWux4bEBwJOAELbRyFiPQc/NsIhe
fkKqDMphHEUVKIaADKmwlmDQC/v9zx7rUf2mOMzU1Yte3asrnxBQhMi7AZcdVYSbkCa47yqQKIPq
/X7/IRKbQXhFtAQQYvWcdwOcF5BuRkFsmWl5dvoiig5aGrktGnei2ANFyRu8tgwZjev0J2V6uuqa
zDXdX3wdMocgJc5kstEXa55aX0BqexRo3B2Bxo07X2/LUMg1QPoTjHLfV4ZS203dQn1C72IY24CP
Fz7Do2R/YBiz27HJzf2RDNOYkWS++uqpbZ3JnMe2YRh5AdJ/TEULJa9rNYnti65fENtpoQ07ihgU
zeX2l3wBB6zPVhId4GLAM9nrsl+eNI7Rwf57aXhg5z96ryj/pJ/hVL7ZpN50pOCPQkqvh0X2sCSK
eIw6qtoQvaT2j1IrrOFgLQDrD6HrxOMRDiub9osFBILxCMUUn5LI9opDMllO4itx33ytsyJ1D2Pb
qZBBdamSHwoNSSU6ruIbMUChnBnF0e7RR8nQi4YP4aGJwuQ/TMLgXAkNNTg2IZJZmRSzwjkweUpl
VTxGX8FKFgcqLu63XNHbnWu51a0ghCKFA7tIR3Mtz61ZaS0V66KgXOBjvgPbDc/T5Hrlrzbu9Id0
ondz7lGGN45g2mfEZ5gYs88OcuHPrtEM1ae6753H3jYq82RbInmOEOeMv922hA17B30gi12MwxMF
rfKECbeiwLqqQFKSf01Tw7urZhuqXHUydmxuw9ETV4Kjo+OokZeswvNuELrHxDvXOe0yCMlzeN7K
Ktk7dvkJV5bNBPPLCoRcbO36BS2rykTL3sSyE3N6rEsDXgFLkh97GkYnCtP8u2KY+TTZ6Y9xiBP4
ZbQdP7nxAvAT5LAEvUFAyavQUuupPBWegg9hnPqimGk2+mVSLSdgHdoZ8dRopw+6+RFlh95h1Fc2
MK733C52OmYt1A0pYGS/CIfsYHpKctcroXu8bS+bX5EwFp8MnRegleul6mUyhNUbysVCTeUCD9N8
Gb3mfVrEvC4803JYEe8kZave0F7SMx4kdCMYs6j4nOTT+NxaU/KXbobplxzZ4D0O2a1tYf8S7wPf
JkXK620lRY3mxxgqF0TZ5kPbgJvWOyCetw9vw+PDGEPICsMM1eo1aHzyxhyRloSKazrFl5npvwN6
SeJEwAUZrzf1d4ZB3+D9i8p2qSQW5lVbwypqGha5GY10COMINmxVCe8NrS2eMgglYbYv6s96X3fn
24tuxJVyXITPCCwKIMDKTJq2TuxpggMiipPqGxLFxinqasBji5EcJ6XJHyYGiQ/xxAOuFf8FGQ/z
Hi0LBhGYil0PPKjQ+UjSLG4gLZunoquKo+ZVv0OX8pUchtw54rfWg6eXNE+yds8XXlmP0Dqt0vU2
vMSLo39xECaVY4jzzi1/k29RCID/ihWgyaNLKH/Fq0Bv1uuu7sYB/viqdT81Q1N9AGnbHvusd57r
3HAYjqoAiwG+eHf4zNJU5ihBEDQABFhtENWpUMD131+mIe5Vf7Hj+s82XBap1GmFexPFGxuViZb+
Yq8kmKvVhOhsNRLFwGoFvKIpEOb8FLH+dwFb0g9XrXvzHLWGM/pzbHl7L/fG8hQGiYnoQ1GrW9eR
+iU2hpHu74UoyTiUHfUBv1vs1i/SZHhsC5BfVZY593qf7ySaWytDT0uBXYrTk9lef2EPFZkBNq4R
5xo28BZU2YNamDUEdnkx3mlL5D40Td0fAbWGwe0L+2I9V+8mZDSo5Eh1VKZ3CfKv14Y+CR0Ezxov
YnGG+7TpzPQ4F9D66UO83E1aqzxWojd+enM/0HBI2rNQjdCv7XZhlh7+FYjB4n/6sNijJHlblpe/
TPKwY/SErNYqJI9m11wYhUW9ZRhwIXVfopEbzWKJPgzOVNtHreIwD0tRpbNfaxVqzpk+FovP3yXE
Dt7ijQuXnD30evgXQ3iMOV0fU2kwsBoLfbj0o2J/cwvYgopqce7Ahi9fGi82vvZmNn69/XHeBBQA
x3BU9F0QhJZ8D9eL1ujBa6Ck+8soeph7ldATwazO4stkFqNxauB4LXaeqjcujSWZpSLr4h/yIHkO
r5wNanYceVQNF6+oOkD1yXxSqXiebm9sexWAr5KUCa2xlUtrnU5LSrflpnuZ97fhEfp2+hLtPEZv
YRdshr4RJWieP/opq81UdcJcI3PTF3N03LteL6PmWIS29jEzHP7TEWOn+mNbWM9LUpYfURcs3SMR
m8GUI2Kv4/H9u6ZyBfBVsgsAy7s+29rM3KJJ0uHSjK511w5TiX6Lt1cO3zpbZMSZjQHdz/u/stR2
rlAyhB/4UlSlcqgKYR9mt3F24u03pknphno7KpBS6YXhpeu9lA6z1Y5WL3JoPNV9o+iYCOsytYx9
2yt1hYxnenfJSK5JY8yRc29QJK2yuK4q46EFuXlRCEQ/9mbXPudVOO7Y5ubOsH/qHHLuZ00wgJKf
ZQ2JuRDCwKJamqjgiT6pP9OH1O9Qrvf2RqzfeH8au3ATAXTC11GkWj170QQdNAQO82XJTHHywKE+
OkUj/piMuPInLXLudK2sL1GXRO9tS8mVZbbEg8exrhMWO6HDQINevShKXZ3N3Eg+mTMFattTunej
DuRavK6AiomzcTDXBkNm6zpdpSwXcJnmqQm9+bFr7PiPsTHzvSm0t08Hi0k0MZ6FPuYbS5loOzmd
jVjJmCn1d2PU4wfiUTc552MzeP5gQpDkd63V/TNGnvnsDt70QYjJa3dejTd3kdrcC3qaHyLJ51Z+
TlEEOGZzMC6FksZHM6Y/b/bt3pzGmzRQrsIk8cscGGw3q3shq0ngg+DSRgC1PuhzNh5GY6r+SHqz
2AkX3l4OGhmM7tBABWbF0Mv1V+RlNCamIQ0axH16Ny+te+ryPDmac+zdG53lvfsySpoIWSOGY1my
EFyvx6MAL3UfmxfdzjrLL0sB72NURclJZCi7+kC+1J3RqK3TZBKL0IGQXqNRfL1k2Zeog+SwZwO4
io+gSoZDptGSKhVD3XkQ5K+/ir3ICGVNFVAcaTXTxNdLjY5XpIvK6FBl9s7HGtbmoA9N9VPmlUXu
l86sPTEx1gYQT44/R+ZE9ghCN3+AJ7H3PMR80tVeLYgYkypmTGrUk+YvWI2d+p4pRYC1RpWXsGvC
qW3dZU2OrhMV2aAArvTP7UfxZaTmzSFgOIADIRBlXOP6EOLc7Uur97zL0Ku8jdaYSOxXR7j6N0IR
o/edyI5yRtb3WfM7UjrrcZnM5FmrQqP6tpgQz5/MoXLG5xFu/uk8dvWcfVPGwWmCtJsdDfGCMsqf
ci3O/ygrKgy+aJrl2R7aXjnMY5Muj0OlqX9MgLubk4IyZn+3zOH8yxMVDMtJ2OrGWR/n+thDBlAc
xpmnLigzpF4l/FijnEXoGN/PY+g3hDM/NGecp08KnFzCr7u4Vv24zQftWCRt9oe2tIgLt9B4Dke9
9cp/W7PP4LioWsItkRc66iZ20v2llLUeoo/R08R36zb+bKfuPPmVnXKnI89KkgdZDvnHyEJFg3df
EMnABl6PJy2vLGLgyjWfhTeL9DviKIa6cy83LgnJggqS4eWVXLcEQn1ssyop4PsJNcXvPQexuTTU
Tq4r3k3LxCUhAQDPQAOYcHjlQ+c55lQipnAhKYzvGCCyjwvJ486GNhwburE4USBxSMWty4dMnFn5
QFGPR7h2MAiLyf3K6o9gvas7lAtQUbxt96ungbaZZCWUPWjoXSl4rV59h3te0L/JAgoG7qMVQljb
mfFeErWxCnQX3G6qg7IntbpcWdMjm9hmGRD+tHhG6645LqW7N1O2So7kXnREuuS0NEO5jJVeX2HH
rNO0opQdmFrR+1mfaicG9v92Bm2hsTBDdeFH+LqdE1w5r5dVKWLRAqYxRUyxMoy+6zSmfposGK2k
+ILyR3s/hAhFwjwqSs8v01pOLfYJ6FEYPoyPqUu36r/8Bhhl5U1g7GWdLimGOU+mOWUB/K3uZ6o4
0wf0dBy/jkJxsJOleVIUr/btWeQ/MrOpvt42oq2DhwgZWBGHD8fR6gGpMhzOUDZlgHODV28ejZ+h
Y9d+Vw3dQVf04gmBHd6ud6+KRrgkyaGjCkRl9bmXsZlab67LYGH+5FPUqfpdbU/tt1ad3CdRpb8T
GuY/bq+5YcgMLPI+OLAKUCJZhY9aWWTd0gxF4JW18aEuldqPFTW73F5lw6SoWVJB1KUKOgMn14YM
MQwQn1opAjrK7p9uLUR6GusxrS4FQLQIhfuoKNGNiYTtp6UHm0LVhk3y6favWDlXadhgfujAkPTL
pvXqfMfO9XpkZMugCMP2R2gO/8zFbPlK0utfbq+0daosx2bR9aNvvbpCsVYt6KLlZVCHYYe0fGSd
0U1I726vsrkfevw8FQCo3+Bl4zaJG7NZiqAVZFS0FRu/NEKHAFzZC2hWudTL0cnxXa4jMHJjjZNv
LasUBVIngeNM+rfRyJjS6hXu7hMsnFYbJHo52EEkYgE/IoJEe/2ENYnU/34A+mD0GKH1oah3bUGA
18PWitQisLqkq/1WRZzpAcmI/GM2kqyfKyCtj20Nz/yxCRd3eNCZfVROSDdO6XmctCk+5E21i/ne
cBQ0zRlQ4KmBPH091wxdBmjIpKuCpU+VY9sPc4AqXX8aSzM/wixMPD11xk4kvWFdErrMCBmqbYwO
rbzTKMoIFaehDMZINc5G2Je+N43vnGSRJ04/m2eUdqv0SKsTN6AMp18VFkGsZaafJlV1Vxk6ZFyK
MpxuG/LWhugr2JLfRE5erdzDlMdRv2gzSw1T8U+tjx0TuHAE7dRWNpcBacGJwcyAIV3bUD+1aU3U
UwZp3TafojF1AgQvleO7N0NRTCZzDFkxSbn6Oh5CVpHSLg2UxLbxRbHK8V7zen1nL+sanPw8JBhA
UsmpVJAxqziHqvqIBH3eBJFiql89pQk/VI3q3CmN1h6q1KREhUTYAfH57oxOk3fQ06n+Yil5upOL
b3ghGDbAhpFqAQFYg8mTqW/0Lo6agO5/8Yx2bfGdIkQNd1o07Di8jQ8IGZVsutGZB99sXH9AUSXL
pAm7Dno6JqehgEWAj/jOBh+PA3MqJG3UNjlj1HivV2HmMVRIY9NAdQo4GzOeanYzekPrJ7xiqhTN
aD9Geji+U0j0ZWWeYoJX2mzARVcGmhVU6UTNtA7VsOiz0THnyLRavzNNuZ7hf1lGsiLJEWa6UOtK
ZlgVre7ErQiKajYmfJVKKDObUU77aQLvd1LzcA6qplwcP3aF949BJBb6YC9U8RDGiexcdGnqqw3q
e/5kG+1PbWaQ4Yx8Uvylbaq0gKAjTfYQ5m8+Px+GsR5EDmXEQl/w+sOEXtMVrpaKoLWd3i8YEvOL
ud7zEm9vllwGfAkcLkBNKHZdL5NnUUKEGyZBNNR4hzkH8O1bTe5Vz0Oaj+FXPe4W9X4c9dY4D+qQ
ABzOrUI5UYheUteHP0DowW2n8uaS8ZuIgmU4SuWE/7z+TWY/FDGCKmkAK8L0IOwiCaYyQ4Yvy72d
12VzKRJC84WaHyT/9VKKRwsy95Y0MCChvixtrPtTmTqXZMm+vn9TLy86hW4AtmsZySgvKzFEneCi
5bbfGU0XZOFkMPKcKafbS621fF5sHsIK0HbUgsF+r67WAE9phG5QGhDy6b9Kky4MEz6G91Vh8GVG
4zTL/6w5+D+FUFNxbzME5/oaWkk/mQVqskPd9KZBryxV+ierGqxPHXUz5eRkiVMeJt0t/lbD0NT8
oZ2Mb6WL6KSvZzlFhjEy5r3dbH0i2TmGxoIKFxre159IrwEf08ATgTOiSwTukoKI2tSHgbL9Tk6y
decIuuQ4FtArUNvXS6GrFxdgPUVgJmj9Lf2cPAIB2usoba3CxCwKyjQkAR+vbI46TOdljiMCW3gu
CD1oQMpkto+3jWBrFVkQBIlItMyU2fVeWjiZYCLpk8DKZ+sI/MA4u6b7Tl0EaWnUb5mqor6yEZ0l
QOzjEuG6AO726OPkwsWLOkm+48Q39sIq9OEg2wTZvK7uzYo9FkYfsYo6NyemNNIz7NDGTpSxYWjE
tpKo6CUfXa/SKF45C4oQAdO4s3NypO69H06uW/gw37nifPsDSWN6VbJ8OTpCadkNRuwEgpnrD5Tm
McRr3SIC2s3zpR9cqrVaxiCRhx7q90mLoQJWhfGXmom9BEf+1eulcXhkUnC/MwomT+JVfzaj7WdA
YZ8GsTrkd8bU4oLk3PnnThPFH3EqEv2+Ntt3Vqrljgl5CWaoN0tszcqv26GVFkXjpcFQ5OV8Jthz
G3CJWe8GtpemEVJhdfOpBUzVn+Z5MYzzTM1rD7W+8ZmBy5Jd8ZXpBK6zO2iIRzgnLYQAR8uYAaEW
teUnEPqCKqWG/P4HhqFVYIuUb3ll1t0xtOxbJ7aKIihRptN9DQnez7VbR78mY7b3QqqN73q1mLxH
r75raoa1ZTUhiWuf5g+KK6Ij7Niq34qvilB/lKFV7hix9FUrSyLhl6EjMRyiBatP2ifdWHuVmQYW
PK2Dn2Zi/NIWcHwidZuoruQYyaen2xfnbXqMHRGBS1I2sLjwG11vs2wh0RuQlg5yt14+wa4cwYoz
zRe4l1CrtYvxPCCWepyEraFmVw4HEdXNCaBg83c7F3uQ/TflHvlr6LtQtQSdBwnE9a9pY8eWRUIR
lF5jHBsjqhUmnzTaWxOqt09aPI3fCuCA/0IA7PyqVevX7ePY+ui8WMTwcGvAc7HKjbDeZGp1l8DC
Ehy4OvT3k+dWj30Ui2NI3nTuEcye3/9UUrGUuQk5CoCf1VNpqWpa2EqZBog/L5+6ErBTrSru37f3
tmVesMaRawFeoyS8clSNviAd3RHILLGrnAv0cM8Anes/Gnrbn1P0oI+319vyDRQAJEUt9xX6letv
aXdEua2ncJYGZd9hmcqTFfUIU9j5HiX35lIA96VQJqa3FopQJ3uCLj9PA7vRLd+qp78rU1sOMxoq
O++aNMD1HeXNxN/J7jFTLNebEm2iKBlw+CDuRfGoOsp4H1Liutw+uo3nzHjBxoNAw8W/4flRm7Z3
RvIV1LuX4UMRttHkT16y1KcELu4G3dXI0I9eONXOfRGX8b+3139JiFbbNAl3pVqmpLVfQ+YXs3Wc
diGUTwsX/rlBjeegRFXWOWZm3H3iOigzote9Vz0YWuJk34u6RNjVpcw9+okyQz/td55Tfp0TAeMo
6uJNe1gsYRanAnU7++xVnrYnwbPxbfjRkoNRfh5oC6+/DYDWwogbrlHbkuCkWZI/UOfYuUVbi/Dp
qWgirEgAvTIAt9AcBVhIFLjoot6Fcdr7XWJEO6WRjbsq+0NyOplgBou+3ooDkg3d+CEKlLKsj10C
MV83RfOTqyw/DZr8p53vLUty6+9Ns0SXk0tgr9VVyY6CZwI6CJ4NNWycwENA5lJMhvlhsKGKsLxp
+RfCJ9X2E7TPnjMDyq0jfIn2p9s/Y+MaUw1liBCmD7Kttcco9cJ0I0swqDGb82l0ERGRpGnHsGvn
Hee0dcBwQgHv/D/Ozqw5TpyN95+IKvblFuhuL0kcJ3Hi+IbKZgRI7ALEpz+/zjlVZ9Ljimve27hm
1ID06Fn+C1IqNKYvrj2JbdhKtw/lw82xTjqci4/DtLRPkUYKrmos9zVB9pcXhMdP6GW6f4nTKHhb
virxGlwdHeVl570rHZ/qy5+Wm323+lee76VtSp0Hof5MEiPR/3MD7aqx9WLDDihse8orLyjzHoOK
V+LUS6sAzAINyZVNF/YiY4EdhGxojMTH5Mk5861GnaIOeZa/b4sXLmVwuP9/lYtzjUuc3P0NtTHP
8vusL1f3e7AMzu2kRvSfzUTCP0yvpfUvPhp9PJpqfC0qmT9fYBjum1jOJ6KU45g2HNETQ6bXTOpe
CPTke5w6dJhIAS5lvGQlNomEenldRB7y+I1jHaCWVkdQBu6NCkdxKmNp56U01SsY9pf24+/CARgU
yful35+2ZxeaBWdNb6aCZ1E2JxznnTRpeNx1UcErF+dv6stFiGHehILWb8wAkLM/X2hf4NCxdou4
ntXQ3XvhLvwUEIcIctBD7UdnLZbubVzYISgRfu7VqveFEZu/mpvQ7G5w9HQT13mLSGzwra6Vp0BX
1cLk4awWL7VNUxbZXLebn+nNdQAmO54oD2FSeQ2TpdijCQt3zkpbVTtW1vHEaOaehXeO0lbdMYlq
a7wZitib03GTtZerOhqbh3JNuug4OltXvXJGX9jXvzVF6RmfnV4voVQJuFZK1ghJJ99Y9/7kxMeG
JunRlFhQoRAhgd6Y14h3Ly7KkJ46mVhE+PzzM8yMR2UdxOJ6ddzi0Kz7kulRBNcIbkT50gXzVUIX
M/37CX4hsJNN03KiCQv87lLiNprCobCsCRYR9+e7vglnUvlIf7aWxDv+D0sx2kLjkTSAFP7P50OH
I1zi8/3cVlV81GEhU2Wp8l08LD//h5Vo8p+BvWfY7cWGrttEBapHtSkOhkFnTiX9Pq2GTn1V2Oe9
BoJ9IVLAaiEngJHOjOFSuqDsh2joJPK5lTOwNRsx4zgkrDu1DQvLOl2coflDJC70+D9kB8wLqQ3P
4Lh/S1+YrRT93AhxPc1av/FjqzlGuGPjUh6X4cdpRQLsEKh9V5lfTP4T/uXDm2FX6rVZ7gsx65wU
USWBOPapEf/8trAI2jXYUGmeGg2Ds45+Ks+dUKlpAmrFMPofdi1jf5rnXABoS118YNmtvlt0Z8/n
c/8v7zZdwUqbxfcZdO5rankv3DfcAGAMfqfdzmXDbOt2vB+63rqq1Lpm8MLGG9PY9vV/37PM/35b
F4Ftvqw0jRpCHUhIpltfTUseAKu6Mg2konQhi/3698VeCjWQJMAYQ+Bm75z//o8OiljtsOtc+G7L
CM84Lbu2PI3dvGVT4Zhrhwo7LzVMnlc+20vLAjFm3AOjO4Ag+eeyvR9tAINgc1PYeMMNg9roWi1a
fIs6Z0BDoR+SIAukiuxXrriXPiHTFpo36AFS9l4879BbXPVSl9d1VXMUlJ8AVg9fW+Wlx8M7iJyL
HgVgv4sAV8BxoSqhNBhbS4OcCLGsPY3QuI7x4s23M/MKrII9EZz+/jVfiOGhfeaoA1tAquXyayYr
bTDR2mzQoHZuhOiqQ+OtUVpQPLzyBS99Ps7NzTPri1kd7T76iuc3/Y+dg47WbpJ6qa4XgTP4yVXF
POSqlcWe6dUdrc/FGgzh0VOuqq7aMLCGrGgnoCzuXoBlsWs7/mjHAD2PyBZ2V41Wy4NUUx0e66AI
7FdSqZfezD9/7fnv//i1o2VqOU8KCCqICoDXC8pc6+ymIG/+ox31/30x8I5giZ/1ay47oHKq2YBM
s+kU7csne9u7rGsZMnvWNNx1uvfzaZ71K1/+HOcuMjc6hKCRf5eG/xLyQ7t7HLqRlCFqk/p+Xh2T
hpYjMo19axaH0sppzfhf+Tx2vuhEvVIVvhD1Oc2E33NX1OM3/Pl6l06E81qX4jp0W6/Ny1EyXY6D
WbmnckO4PzV2pF+rD1+4bs8CaBQ153wSyNefiyrUlkBOoraeWG516+huOmIL36S7JR02Ec1gB4sw
sH3iP1JAfn9iugssSZwGaX+RoG1lXzcuoMlrqy/Cuy6ye0aDwsnceoxe+bAvvVkOV0jhdobsXIaS
yISA69R5alIX5yJn8JyTChv3FPb0OEt72F85KS+9VbqrlAFndASF959vtdaq9oD01deiXMov69T0
IJGG+jAGjoluqkknXUrITI6k+pZ6ZfHfj3O5j3EydP6foOllBAu0UzD/HnizWtQaOqWFjbtsaW7d
eBNq4Yey7hYmo0spcm+e5+7ADNN209GL2ztLTOtDOVrgWJvSndo7iJhjQDXqFDcRDZHmviiq+X7o
ZftlGKfdTvs+7vfjGAdd+8qJeOGioctFb459chbXPH/XfwScbRSDj7ajuB76ervDhNApU41FzfHv
Ef+lZRBxo6fGLcppOH/NfywD/aZByU2K63axzJtYg71v/Ui8ssoL0ZPSB0IgWxCFjktKZTgFuw7X
UF33gb/suVf2CbK9Vg90zKeB/PT3Z3phB4KC4OqEZUX4vGysDZV0xy0ZQAMuSeOlLddPmHtK185x
LsV6A21ms9J6sepT5+Ltefj78r8H7Bd78AzT4XHPog3/ck9e8LxBLp6pUuFNcXksph4nctZxP1bK
X3UWir4tU07JzCl01sTPS4il17j2LjAm3KDej7zFSuamNvqnh57XnvmbO8qrqIv47zdlYaCgk7iY
Tt1ebvcrfJz1zrdFuX6cw7BsMr9Fkj/TQ1FaNwiUDtyXi5a3fqnbe2zW9uG/f2AMK85NWcSL4Shd
HHqEP5SOtKeuF6eWI3PBQl0V5SZHMNKT/2rucE7vLt/wWQGAQuWM57+U4NhlOy94j/GGq8WJM3gY
0sm0skeVtgG+93T37IZZ3o49cRqWUWVnYE+nOLWW0dEMDzx07tZd9f/RkP4c2EnaiOngFKGCXrbk
WttR+7aAyW/rmG9u9/pobWZKAyn/o3bg76XOEiTIiEMBACTz58md/U4InBjkNcKTzhGazvyjUEWb
aXdvn/++o184vkwq4IOBVibXvuwcl+fRe4/OybU9d/HRNF6YzzSTs7BpP/19pZeOLreiB2SQblty
WW+vRaObfVLympbYk1RVfEhQ80ttOtP3frIuGXqsTb46ff317wu/EAeBfSD2QKMYSOslZ7CYgQ+r
gLfZdXN/8IyJ3hoAXv99uE2CRcIBZAZ4TnyRRcrJl+00TmwPHKSu9sbqD2LDgsjSzmsq1y+UECxF
OkXb8azPeXEiq9kulGPXPFBcihuh1jYbQ8rBShuHO88Smezt7uHvb/GFjZKQSzHR4hGBUV2UZcXM
3CZYoNdUZpxAak3Fbe3gIdVF1SsIl0uy6Xn7873QnT/nNYw1Lrd/5Saj4ziAT3ZR29f+vuNSuejY
fkyauu9gf22mzwZvgw2y1922vVvAxIYfyzJ2i1eKwpdqmbPUDKMc7jfKhPPH+MctOptR2WVnQ/ix
/epHYdFfxOpW1J+cUErw6FGoPsGepjk21LoeP1imh5gzknCHqQ786s6dsRg+LRClbgGjYbLZr2Xp
p7JY1H8UQvu/Ly4CHQxCmLHjZdZbRf6i64axH64IxUm5W5h2drNfdYG3Z1JRXhTVtrzCeX7hXJPu
nlVpqV0oLC8S3rjvVruIluZaR9L7im6m/8mUZs9R2ZhPhQzGW8UsjvvNDq7/viVfWhlFCyqp86aM
Lq8K4QymxWeyuXYjI7rUdMa+drAKSHKJsPaQE8+lpKLSKOotItbjK3vjpSNx7vrTFD8Tdy5nDOxI
uXBE5bUqIytKMXl1H6vSH9zjUozWa4axL4SxMzWI6pEynkgW/rkRqeuV6HruH2CJUT7pCSVEZOXy
v7/Tl56JbjZAqDPDjUj95yolOQrtQs0q0onuAZ54qbBNeyi5Fg9/X+r8gy9uetSiEeGgzwv07xKV
h1NYM1hzCMktKJrTpFRUZd4moi9bswqPmY1uH/6+4r8f7kweZ54G+IhO3aUPGMxg6OpJra5b4M5t
tgmLSQIcTwYVI3nlK6u9EDpo9bpAGijRoEBeqtC0Pi1IqyB0xEuMSLPu6rM0b7uKuxIE9Xby1RQP
2QyHsL9PulWUaVEkQNvNGFjmFHIPm7SK9F4c1j7p6kM4+Gt7GFp3LlIVeIP/nz8IPYmzCCwTXAbJ
lyfZnVDQaNHZvA5AZh2qZAtugqbHqDV2m7s5mfdX1nvhc8AbIMwzU4UJetmgBevX0+np6utirL2M
rGPM6hhl/tZboqu/f/kXEBHEJ8rWMwaUDP5f+3oecFlyZnnNCzBTbpFcuxmzpfbUjyDVskTbqkkL
OQ3daY/GilS+HGdQG51sUGRsh76Be6xEeCvQEGpSNTDqzt1yXcucfn+45ku9cge/8rPP3cA/z8i5
R4iqM8qWXPWXQI4NRct17LkKlV2DiVwLoiEEUHcPs7EI/F9UpwkcJJUQdJrIrz+qplHmTdjKs8wt
NfBrLYB/H1o0UDhA4HTo7mF1+md84BVqLKn4QavT9Z+cygpTb02SwwIh+6HX25e/v4AXlgNQAKXm
nFUxpr4YGVSWva5yqSR8umU9CXSf3+l6B1+VhHSO/L1+rcL7953CaaX+YETJPAJ1xT+fr/bn1rOa
AChSNVcfVgFE3GlMkcO0Sw51jxvuHg7VA6rR9Stpz7/jOzhrwjpia+fofhktIGd00Mia5bpv7OGw
x5PMxtaNXrkzKZHPF/LFnjqPqynlCIHA/S/eaaiqwl4amVxP5eiJYwizpnzXmig4JI6xRKpWbJaz
FbuUr868dtNBBNsU5WhiLCZVsbX8xD+D4gtmWPg4b0F51xcSXEkwTNj+jY5ahjdMoeYpW9vNdOAK
RlGCLXJLADemQGxsKOdteT+trQSSsmMPnm1NIfFB5RCOCIdHybfRltajPwTqvWrmsKRh6BaPcVmK
PQ0lGVQOFNN63lEWM3m7L907R5XzN2M2qd4k+7b9CJxlqWGqBEubeQ2UjYxHETJFYw6VPEBs0+cx
2WyRbjRgg+MwB8JkexKZ5j1KYfKT3armMard7tHZ9no8CVdOn0VMB/3gVPu+p3Jc11mlumiaX4ii
iO5a04Wy0jiRYk37AHfJj2vRzvgwQJts/NO6hoxrEkub/ltZeXQjjRmCD5bdxd+rNRmCQ4VC0Hpy
cc1q0Mlo5vFNYzGTfaOgcJW5DjbZ3GplGfsWILvnfV9kgpsjjJ91/7HYfYO+1CBdIPTO3hZZlRhJ
zyG0GPSNBJH3si2GjyqwinKBvLMl9s99G5IWr/Rh9d7WXkcbF7vOzXYJyZHVUuJjuQtY96cbCx1m
AMLajdTWC34yw2jDW4p1c2rMPkyZBg0aXW30tpYrGS/ypyhc/chkmgxFgfR40DaaEFe0DcSSgjxd
27yejbulaApGeL7AA+ix6xLrkAGdKp/jtvf8DMphvae6VfKpM+UK71uVK+ORIY4/oCjsSKBpSnxB
e7sfoL2N8uuMWqnM3Hgi/TYe9QW4O8CEBzwc1JACMnD2VO2Se1+ObdKkAWT6n0WJ4FjmOEBuoAiU
pszBziUyJ1HaPuNI7rxjhDx/BdswtwfRT814WGS5jmQN8aLTENl2mcUJyr7ZGOzTM0OYIF/A09yb
KWmrtDJz+MZqdQz8L2LYqTqncTIGNU1WF32osyUR1b01jYj8BggZ6xQFAH3b1LHsMLzrxs/l0Mjb
OuC6slrVfzdeqJKT2xinzyf4ZDJL0By+r+YurFOrdZctY/s3NY6edKjTcQ+iX87iFY87lmE3Xb1V
2wGmD0ZFrS09mc/2XnhvxDC4EF6a3r8RdMa71O7X6VZXaF+lTVQW985uV4+JpgpE56MqP3ZNUX+y
g2F/ElY97VlQCcdktVuUPzCxERiNuoussgbqZZlaeCKZvGiiNr7qnXn77LmD9z7pgaOlVVc2n7dm
Dx6S0tdrtg8mfKcVaNdcVPH6o/Mt46Z66eiUjnHcCchZ2kMVYOprlLMjXNRz0S1Gp0m3Lxb/ronW
ZPwFgv1dfQf4rXR4sioa6lxPXTDknpkq8wMqIUd5SqpA5N0e+/LKmgf/jWI4d7cXIskV5HWkavBH
NSn4R3/P0N9duryjl6JShVpdpuS0frC8cMQVTcf+nb019Vd06Ys6T2QrB/wc58JKF2xSH6Mhap5R
eSbXK8+0OqxoymhmF7a4khtMr7PAVPqLKOVUZsNWqj3FRoIDsozbjA500A7fmwC/orQgmKl8GmgV
HmcRhp9Du16fpzCWn71WN9thDpc5yJIpFO8DFMzKExh7yEmmHXSZCzkG51Ya+XlOop84JDdlMaVr
abknf2pUefQ6xlXpUk7j261x7YZIp9aHwnXpebV+x2vrotr7UdlVKQ5mHMx0bBoT09FhzvPV29ta
5DEdMnwkIco/TJYodKaqMPhCL2+cD7VVjl0KV3R/ttq5O7MKt3hPd8cyX/AvbscsKS11NfrUz9k6
NA46FCiRNnnInklSx+rb91AO60eQHCDxlmletjRJ7PmpLIsBD5q2s7+FdGK/SEAdqBtMbvMkAxMO
hxLhuDBN1hndxahirayuqjNUHQZckNZF1T+vFfCtfAzCWh2WZYuibIhteedCkbh34Its2bwJMWdh
LbzPSPLRerQrHfcPxWyHM7jApf22n5EsHEfHGg972eKu5kZYvvmOmu0cUet5zFD93j73MIemnFvW
CjDNaXGUbUjPkUpBVsdJ99FFuBLGEaq2Ybvv0SG21giwT2QBmQAwi2yo7/cAfO0iKE5T158JmJFf
8VLcjdlCFjSNa2XoHjrqUK+W+5lOQDekAMiASequ835OKknewoiC/RkZeDfpoDrdYvInzb23Lf2b
oBFTlPrlCLCMK7K5M+5oHvyu2R86ObBXS7w5nuOCZO7Q7WTRxI7GvdnqBpVTOZbxcPQ3FLrTpNez
Ae2FHGdq1cqXb7xh8a+rkgF/2REWMIgToslMvQwPk++J5lgvcAUWBgrdDdpK+8CgyZ+uN/zEv+GE
htT70vN/0CiPV4R5bZeHdozW537ZPeSiHR9NglZNhEF76pK3ED+KMjfaRCfHbach84ogbDM0N+df
QUu/It17W4hjbeZIccrK5Jmpw4jbMdHESveO2zLD0XoX+E1WeCIy7VbPugqXndxCdLSgO+mTNYJi
mDOnHEuZOmub3IlSoKdim2DLjMQjKPW9oX5cpBa/ut5dl7yIVGxoZlvhfenZHec/sPyW2ZYMSDBQ
FQUJxcXaDHzn1NftdLfHrp4yw6zuA+YT2hwnYv+1DrciyTdVkCH33EQuLUKjY3DdFeqe0Ae5dcOw
GL+4fufukFPK5tNodqzg2w5cXor/T3zXQ/lf8mgr2JOdO2/TVQOD7pfXWu37xmo9lQbIR69ZGcd9
k611smy5ac5Ri4mFud/Krgqvareu3qJDhpTShNNakLXBuLxvsG4wJ9PB/D8SJez3MQbOG0mBYw6d
Vn3yDnW9+h6ppVocRn+IVN4GBkydsc7ADO4bQ0TeS9kf7ApZybQvba4djK9EhFaOtKs3llXSJ5zH
TvbZCgGE+3HZeo4o0f5Xu8/1+30yyJ85vsA8E5ms3b3a53b7mTi6PE1hGyScl3n71IWmuxXGmz/Z
tuIaRGC/XtN2mIYi7VwibIaRg1pT5dtc/lbToKASRyAcwnENv8q45oTZ++jdFLWKZ56AhmdajATl
zJFr36a+JZYuLd0ufEtBV21phIBsn/u1p+3D3nSuS5tiIC6O3hYEOZBooEsS+QuXI5LEdwCPsMSI
ClE0qbWaomX7CevNhC6ESnsw0fyxWpK7TtLB456JlJUWa7Kup2VmOsmkTpJ41XgE/OrdQFeoBZDE
AmVVeDXKyWWvFEY3PzEC3QrkYIXzUam+fLACnTxGqHEADJLEdF1vgX1ahSjG47jPCtUioFkjjene
6rJx2kKLDd9aTE7CtntcEnvpM8lM4AoDTtFeya3yPqlRS4/6w6m8tB9dwJOJHp32aA+WD840AA2S
I/8/c1esbXHnx3u0pcJnJk2tGyDuSIUlx7Q3rliPggnNjMicNZyz3cjWKeqvzXfttvt41frC+qCU
jX7RBET/wTlDUbJgRB0vrUNQrSk4DPeqxfKeWR0aozg4bav+mFT9YGcNDtxPk+2Ub0TEscNK3pPD
FRL2Tp1B8+AmsSh2GtJD5b8b/aKt0yYWzs1qLGc9KUB2UyrjVX9CQSXgV9uBxC/JhPZT09f1zRoW
a5O1EfKc2Tz025cBiN6cCmcKVxxRvW3LhB6XOUVMrOjxJ14bcXA0iXiWtFQ2OVvVaTMmSOMP0fgL
QkZJFdUpt4xlv3UsICe3FAeRTN3aJdn1Fld9GKqqm1JUgdwfqAAEpCBJi1h0NPTqsNYtm8zHIWVN
7aQd3pdgJ7sUNYTiu6ed+fPeq3HLN5KPlvd0rgRGtNTGfDHNWbMl3poxLRhQgvMZhurjVO/JHbAG
7v89NON6nPZY+Wk9JOWPefCKb4w4HZUF8WAvWVj4PcsinPuuY3z0c/QDMmxhhx8UapBj2lpj867s
7R63+jbYvqFwhxZ64mxunPldP625SXT7HW74+OUsPmYdV/KRR2t39DM18rnrs9HJJUgrM6cN2cs3
JRcez53MUmcSePK7Ahr7enQtWf2gRNueZS/FRO9fskV91Y8N1cQyrGktfIJwsQX84HV10E2R1Bhq
cr8WhTe/BTsR+FnT9vIHJkDjD79MuDWkj/ZbOohpr/K5tvxHX1ObZUDm10cKWgIZAQuQaEx4ftOU
yq8y41SLyEnz+vP7UczA512ap2ALhz7FN4faMnB37wm+HZmPVS3zljdBwvjWJEv3WBXV+jPQCtBI
rSidUmAw1h0Ze0D5qgdZnJZBOWuq9bzxmWUwVAdsqSeAq2A7Z27FzXxVFfp06RyNtpVxwdc3Bd4n
RJuxMd+ttaxuO3eb6vvWAXTUWSr8LCCvN8d+NQmUkK5PvFsEyKs+jydVnuICkGFO3tkDlXHM0p/U
gvJCuo3GK8mzi64F4OJqKmfluxxrtcnMLsJzo1iVXOMYsYy/8AeJm3Q1e0UNWM6DPJwv7afd8rc5
DQEhNTkxuni3DV71HIazX+fBZMkPi2tXbX7e1LcdzikjaX9oDxnsDveNB46cbts0g9NbyR4/xiZk
lDCt62ZngE8srj+r0T+bYgcLmVg7Vt4UudtVWyeDk5JajQ9lbOIti2rEJVJrHK1vkkvje7GF3VPj
lXuSrjLRxP6gC6iIQ7Iux9+cmPDXW0lWy376YmQUVOlobWN05N43H2u7q74ByBnukWZST2O4O9Fp
W5xhzpiuUShNoem5MVSru0zsKiL8K8C/qaLCoThuhP9N63F+51Wsm1a4Xfzc+kZJqu59LdA2qD2u
Gu7qILOHbX0v+dsHWVmJdQqVY74WSiUfimWuk7ywgHhxEoaRm9mncZ8CyiLjEkAYrpe62EVmSe0B
PIv3wM3Xta0eGnLfU6Li5GndQ584nrR1QLxDJh7sTZH8QghoaFKSwXE8JGPhyyNaDXGdebEgoJpi
VV/IGp03K4rhOvX7wKEAi5xpOnb2EH/bito8+as73wTOWb4OB0zzk3DNXonngAUTpVuiJNjEMnVo
AfycTRDf6Wgf9swL6+o7+VHipya22hv4KnNEl0IDNKAfMBTXot/pI02Dva+nOllrWvV2ze0R7mOU
UNB66lRTmW9XI6KXFkT9wHIOYpLTWxAyxmTVHFcdF9NACwrnUb4+mvyjTCe3lVxnnlnjW6tf7Qct
Rn0Hc5ZkaPeVeEPSTLlmBIYeICKmRaVmcWnYVbvlkReCKZSp6NG/P6jALe9tnDKuWtftPqz7NFnY
N2CpkhZOvHX5WoioTxHNWltEK+K4yoQwnA4NnYV22eKaQ+wL+X1fnOTJtuaxxj8tcZi9Dnui0yU2
Lu6uMb3xTOve++TZS/dUz8mGg+MYr2sqtqm3r6kb9UrGuo5VhkuZ7WSC7nKZBvHWfyz9nnojXAbx
zrYSqmUyOmEdIUsy5YCbGXyoRei0uXSx+GFbDYh7+k6I/kwdbd3PUC7zlJZLtHPXJ/H0uam34sO6
eQWGTwwufk08zbsmcSE2Ro6M77dq3viNqj4ztN3oqQD8pdKmpihLp4LOduqPSfltRumxzFQ39Nww
pYiHQ99b3i/XW2ORI5zdca3Mi7enQe9BVe0SN3lXeIo7daBBMx0d08fyZt6H5c6StRIgD+fkfR+O
mgBt2TuNjWj05tyi29oe9qCz2Az4fDqprXb3ptNd6PODi/ARaR1INowa1b3lO+IthhjMdeNx675E
Rk9+ZofV9mmt3ZL3VZrwxho7K7qBmhg7DJR0uaFgXEbhDV7Y23OPbBu2CyD1nnvf0JYpfRsBZxUk
BM5xlvpnu8QN5VuhprdkZkaf1JnkmCYVPZ5sa/vtbiSNfWqTUCMbxNz9IcGnTVCQT3WHVKSOn/o2
kZ8WvA24KjZ0b0FcxtRizd4t7xMmWYJKu3Odg692FUJsi+yPDAKt8bpFxm1Ik8IN38mg8G4iDq6b
xkupn7YyUN/J4NxnTxkGAgI7Vlzheg+Nnr6IGNLM8+6Mp6Kt7FvIrP0IhLvotjxey/5b5WkTMzpL
yglhiSScDvNejp8Xem0uyXvZ9AdyAVqLjNuqKRVKDM/Sxk+L0U+hfixjSfiU9GzjfI07i5O3b+r9
1DjiGWAONbY76OXT7kzbnfHF+pX94X2Ahux/x6fWbdJtAoeKamYxPCk0LN6WZVe6p71Zym+GjDHO
xtrQE0oiirF0b9zuS7ku7de9cezHpXX6jyPSTY+WmsbwtIJUvEPDIPpWVWXRH/rJNHU+0IFr891i
rggEzXZxxpzcXzt4868T+kSPst3UlqFiROFKpur+VIY+f466Vcie0xwSHXsN2nW203wK/QIFu8Yt
wJL43P92mqC7naRGyWTMAnvbtlMy0mEhbenmzwys3fs6SrqPOhDdrTNUUXM1K9sWeYNeiZ+tXCZb
OgvPxoXEdfYpNatffiqswZTpFrn1lzURFmFzW23v0HVj8Ku1IkM7lbnP415pxDiFrHqf1nZj9wcG
P+tNH65bBMAhmj87pSsGglrpRacWffA4ZV8CrubpkF8w2n5DICK8VUVXMHHtneUZ0CJRxTYCQWMm
TJ115H2dh3xs80+mjzbqhZkq59rrtzUAXMD8MO2TZotTUo/laYCk0KZ498T04mpy2VQyFWjToa98
jEVmIkyqgHpXjEw0G8srXflrosFAP9uxgX2Ok9cefWCETubP2qN8FmNNOwEAW5kOlqQk3nuUXtKg
7dFEhnjBu5KFlO91M+D8K1YVdty5XZJkZT2MN6uL5Bw/sV7qXOED/VYOKgkz7Insz8U2hs8T44uP
bbmQY8wN+1OjbzjSJww6n/A0WUnuSeCv7ryinbtVUfWwaG/xHjBS8T8MIMj69hj3DLu/MKuefunB
tYjxU6xxuDxN3HXBCQX8/m3jMk3NvEGNb5wK7MYVHKxFHczSFU+a2HFNZripY91HgcxkOHc//aqo
90NXyHhE2jWk9YyxXULp3C36YZhWQZeVmC1OSzTrt8k8Q0rHTHt5FsN6rtgoEO8D0/TvTeVELeoL
o7eS/Nfq7do77vtm2ezqMMAEq9K4m8xzrULvthOR+RQwXP2i2KUBIsjD+t5s3vitq4fwc8uAnQ5a
FVJutl6tHyTA7u5NhG/NSEUkV8rKwSV5XpRT0xJaloBagkBaDe96uqujcyW72FsamjCBCTxa+7bp
Zgzlwa2rkGbBOJUHpgJtRJZTGzJ3GwhycxCjU1BzOV510+P2xz+3WISlVrz9H47ObLtNZAvDT8Ra
zMMtgyTLs+MkTm5YidOGYiqggCp4+vPp3Hc7sgxVe/+jY+cz5+v3xmq9lxjklHED1c1/2nbdn2ur
rI+Zz+Kkg52UO7yQcrCGsq3/ixYP663LigzTLXVzXcC0xrxW4w0H5JR5InO2k1jQXD0VTcnHgdUw
4RUTxuCf7NpLnH+dg4ky9Zt5XU5xWG5MMgkDJSlhbPQcDqjPlmhNy1CUT4HxbZNte598G/RkpotL
iu9+3noCYG/ggj1eXM0SVwRub7ai84bq52ChiQW+mIF0ukPXYWaTCNvk9V4fy70dVk1ZGO+IknwY
wnhJhSKkPJe3IH/GkmV4wxuyN+lMBiGi70jzRbTJrL8BREiVNUlnx/9quwtgBeN6tq9qdY4gjbg9
60yNHuPZEpddy8vEmH6GGDourlpZHKZwnPp86vtpBz/FJFJ4zmCzAAp0HEBLO8KOE/nlxnnBhrGh
2OSO++nuZRyToxPcZMij7/V2QY2I+bFF65LQVBgt+MhDqKyU7hl9PPPnm9xsCWHc8mWLx3su7f5j
m7V3SZpu+my5werLptqhPcV675tTOE3Jc7+pvs15WYAQGje6OaSasE0K6WBLTcUaMCAKAPbxdLse
nbtKCxk9NiwKn2XnEwwwbd4vudS7zJvOGYbUkFgjs6TDFUMI4OF8BYPPZJMChy3h2YlGd3nZA7Ee
H4AeRj0eQOBh4TPG1OgndPUfFsZqPztQd/19T8kPK8FaR/0PiSnKPTkTKQY5oKA/3XmV31SnLZpr
+eTvY2nSSh/RcKeB02c2UZ/CZd4LhmDQaLFfe89XzgfHFhtNMuJ3EKnQ8xqmneAOfjJ2J4IXKyGM
xUutZDdLgUu1e2eqKsM7Fxi/eg6njcWujYPdzXtbHv+kAAr8s95coueFB23hlbch7mphO4XHkdcU
okKsm20LzdOcukPvnBB/rOymPD9QqY4mWE6QKrzwX8rSv5KQFS736JNd+Z2mjNh8Np21Kt5gDp+0
ZX3k+1JCmafOj1eONmk3MzG+nec9RsaE4sq227eZzcXIJKZ1jdS95MYPP2UYjMkZKL+vsi5W8CN1
UCVbATeR/Kj3xEL2Nx3up7f7yrx1ZajWQuq2TWBVh0U9an/DTl0n/mSfu9p1nUcyXi3nbDUCUs+a
OXpPnHPTl/Gs2abftySwYoELPXWHo/+NVQMO0pa70QwvifO18cO3ByC4qT15gJjLd7LPhi5t6QIw
D3XQbF42YoNguCWVyMv4paftg8ii9cEhoWL+x0US6wymaXBerHKKvayOx8R68RnYxpO3Huv2lJQ6
hpLkfdevjlxn/Qg2HfkfDkkkUaGM8mFW5O7qa7PHennkmXeWjK1yJCt04QXIfRlHbrptKrA/HXjt
OY8FUPydp7tuvAPGJdMBbT2XxhLEruKc4nK4zMEy1nkQCq3O7opsKKWxZnffO+AglfattgFzbKDz
bNqlGR6HSHH2d+ytKtfzgA7dkJ/Tpx2h0F2KMMK+t52tAWQS3rxn7ugnC6sQIa3XBKDt3zHucMqY
E9VSsKiW3qmaStIIsRDo7WFIJp4bKO3D5AujjvzWkAvgcjcJonnMalYrl7QZtHzMtWySAg1AaLJS
Lttvtz02P8Nc4x8pD9gSXqouapaTao+QrSGhZ7xwh21YstmnmjZXdPDtRUniiJvXiz/tP9u4d23I
SX8N3wM1OtE1gUtlKSRbMfOsgQ9O09zyfZ5M6WYjFQky2xyPD6AoUT5y0W0b1bbLvizmeov43nNz
+KIp8Ou4/FrhgVOntmYtnxI9BG/8cC5EyS/3Qy1aOfmxrAmhIvD4/9icFOX2brVfZl72H6EgOjyl
2iK2H+za2Po0JppJItDMlzB0FmNdHVb9eG2qhXuwra0jzFF8HLDd6JrHPQM2nbwrLT3+N591FpVd
sxCylwJOtgNrQrkeP5CXTn2KdiguoRMG7T7LZC3Lk43kdfwO8aD4w2xNX90DXMD6K7EsYMrwWWHR
mdrhHe6UgrquOmf7AexeV6fDlASHEpcWTvkYY06+1kG8mKdhjazHADlFfAd8EI6pNdrCuQ/AOr5z
G5VbvoArcL6DIX1z+RZA4vzWpwIoGqDo7HaN16xy1aSvS1SFfdoI1sbreAQEElO/57wBwbJLuHuC
gUWFFrZL/gbN79p35JFLfYgy68NjpMp8kr7ImwGhzq+x7xlxPXioJo08yO3LLIWyn5MWW+ap3/rY
frRp7OKo3sAGIC8hRBhvkP57QUFgakNmJjRXV8RmwKi2zgq3UN10oLkOcl7rySuRl78GtwCUn+1S
1zWs7wYtW4xNyYLro6YOvo2hsLd83Ug3/tcsZTzBCnBgdgziADWgsDZPOOli5XT2Z7DJp8N1GpFb
KFu9Ygl0slyGylfrKUGuXH9bZzMzNyDJGk7GIrV77LZdXrRWy3uPfPF+npt4zl2xHNCHCDpyr3aC
4SHyGjnecZ315SU0AixELApGcBbeRm+KJ/oPgK0yzMQUl3Ual8H61R9LKIgc6Fb/bqxmEqE2rB7/
xtFRzxqW64NMGPN/gMQG8V+W3TuBCVvuXSVcZ/jG17ZAaSk/mnJ3bKwyDQ5mX0MCM+wWMgLvNAxE
rb2TnYEMPaJm779mVea4Dpx+urC0iJF7cNaRhT/Cz2jeM/cNoYWUdta34Nz/yU53zZkwkLbPZgjr
KHeHKNxOkw8fj1PNWOsk04gyZgq2bXvbxsfK2oaNrGSwmAdErWI7hY2cfvOMMssRg2Jwd5AoSp+L
U1F1rtzDhQHZjvknC0O/Pc9BUj9gUZ6rcz3vm3eS4MAAAVsLNauSwxlQ0gxemY9u24bpTKI/Ap5w
BvdTk+1HaYDFrU+N5elHAS2fnIXm/MgcBSuYBb1x94s7zSxsq6XEehraaTwv6KmqzOtwGTy48GJ9
Xq7Yjy8xuVwIbPeh3XN81OuYSXd3jnypArlm0AhcytzkwoO69m+VN0FUPRrqogijH3QMeJe09dOC
VBOxUL0G/GLCOYpQOIt33pNh/tUMc/W0YYFG7iL43A4RzP3pYFX6UddT+LTzuYcsKSnyAbYU8qc2
nfuHbIX2zQ+68XdVOj3iiu3wj5ebuCZ+dLwNXBV5kiItCFx7zMCf5JFqgmt/e60btae5owyos9EU
ng9jDf85gnf51JlyGU606AXBmfdviQu3jrbuRAYEAqhF7vt4dq2wNecQtYDKlKii4ITHR5Xv28oi
nM++fzv8h8X+yQ9z5oeFYdT5Q4NqEpyltBw3l7U+6tMYhyo57Q0dJm9ruYnvfuPztgo5l79aWplA
J4zv/YbKQaPVzK3+tuyAgYWpdPB7rjCFpBPLGzwwAwlvOWfRDwWeVmdlPU9f5EHZfS7gfZ5A+1ok
M+ESvZAyMCNciIOtOcGcmx1koC7t1PakQEskV3sgHLEKQb17e/heS5N8b/Zw/EII7HeP/m4LBMk9
BgZ3k12fRbIGPwtsys/w4PHJvi3BJOsLsiya+swGKv2+RjdCgil6fQ31tP910Nn0hGvG7KMxPUT/
IN8a8UDFH5d7GYbKv/f2RakPjRYyOpWtq/zzXHOkXPdBTuLcDj1Vu5PyNvQwru4xspYsLQ1wkblb
RbR8IwqYZ9OywvF3jz3tr0ZN/WolJEdnQ0VSDYgw3ciXxhA6kIeRHvV3rxo2tFPeKvZLvdPpdLa2
ybxtRsP2AOSTLLPAvie5G+/wQpXV4YmPa7Ht+TiyuiLU0Lu6IFJadc7/ar+QWQ8SJrEkEmjKLluf
UEr3/8ktNhBPewTRPCF1mO4P111kFlLc9tavy/GvLDcz3SHq44tgcBhTRTtIf4rbfWhUCjS29z9g
sVFHqLideYljCVedYu+QJDGPrqqLFWi1eWxlI37Uuu3afJIEsRRDNMXyo+u8+gOTwYBubQ6TBn1g
vzrZXjolZzkRFsvFdhZfE97U23+XUqPPQWsfHCin9PZXLdZBPMMk1oVQiobqiSgIaNCKNX08eeS2
wbMd1bP+11Gp6qerBwuXaVthSe4Gq5bZBPoiTrV/k3AnxL4QDOiN4w/tErJ9mvVMUS3nUusVrdft
aIoOO+kyFTo82mrqF9p5y3BcHrrBWUMEnC4ygcHIyuFpdylptRMrvDpDJc0j59dt7CTtk4yMKED1
UeFTByGt7BJZESzKcDfQhjbl2xBXgKOLO9f55LhhT26RulXQjjEQ3y6TCSUwcBB6QtKsg3Qd8X/B
zUPg5marIXpQS9rIGDiAKaeszOHmx9pF80VAj/85lAAAi0B/NyazqmWCEPX0vm0i2e5MbZz/QlWH
ZTGDYL82h0ImxB1Y38GmRuGNYOzXAvl6iBnE1H4OIxi8TwhiwgIzQvkfCYeoa7DfOy9H6PbNeRVl
GN3V9HKi4vWU53IDjBM7bXDYqIDYyOtTxSAYnwP+pl92NGHeqpolEucOqXH3R83k76fMErDKuC4G
9wKwX11x0Vvrne8GSXtTshxjFvaGDd0FRJzeZAgenrpDDEynmtgx95yOjc6CZIyL+Gb0Shc4AecS
EEfbn1l1amx6VVt3V7THrUFWGShM7BFY2YmneWgfHSSiPe8ZOEWBub+8DvM+P9ZLWDIthqv9Dfpr
e8O8kfye0VDMNyKvljYIs137qTm0/SXmxGrTBWqyzqFyHO/UJgZ6Ahy9Q9NlgLLXScxvkfZtnVOJ
Y/BirsMYpwvSN430WGm3ADdvoe0c4aIAB2UX9y3FILx9s7NUUPEgUx/R4EnrQXjjKvJkgsjNfLsl
9s+tXet4RXUBdrZMZRLmurODxw4VV/22Sz5xQxN0r9YMXYl47BbjDM/eoWdoOrXXydmzhLhVEyjn
zcZASeqXJVzzOiWy0mloj8t/Ri6NvjeguPKZWWO/5R/EJYPuYEv7DHnKtOGHy+S+gC1JkAAUCXSq
uWZ6kEq3fuqVhOC+HyC4zEltBbpbMihYP51psraHnTq6AbVXYgVPAFjddiLqP/C/W7I7vBxhlgH8
DYUX3/YOjQUD2VGdKyZWkba6WSy+pjF5aVi5AKChNu0LkuTkl4d+uzktq89zkySdQYzoefvnuiU7
N107QR5XaGF4qMql+rIwp2xvlWfBtsVl23svfh3v6ECBe/TL4a3bbySx7YwoFe1dOm1H2J/9BTkT
LfGJpXLv2JXKpIm2l2Nt3I0JtZS/FuacChuJtH5RbssU2AUuWQ6J12/6ncKLZPkMgXURg/t6wd8i
j9F8O0jrsl8WIB9ED+7q+9NF6I1rqELT9upGu++DZATJz8Hp7D9TMkc/PLT2621zm371Vdck39yy
Qf6NqaVJHrQ9Vt2LObwb5hSLeDq7lYfXG1QH7dvoQte+HgJs6GGepyl5cMYIhsBftvZbgD80fLKW
1W3ODDilW7gtVAg1RMlmgVRZ5cyuGlbCPDQBiFKh13D7TLhQt0zV48gprKQ9UF46sbyXjqNA70nP
e25QFfZpKMYVAcXAbvuyAwHJnFiwoUyZJ/rl5I9Ht6UIW2eSPembA303t+QDFqqN2WQ86Oqdlxjx
3eIf5ZJF8y4Bs6S7elnF907g1TppyQwRxmOGX22+Tag4OnNJuaICmkcFeS15BZNsF6CQWTv1sWRK
GachI9yZTxgnoz1/Habx3PqmcF73AhdT4GYOwPYv0epOpzhoPbdYozryHxW5TVXuKyKpH8nAQAQ9
Ju6o3jtQ1uO003xyexoTYDW8FU2XHaEaupOP2GRHTMna0pD6garJAwzg3A+DD2cEKsoYZJ3+3Fpq
nO/11op3Zx57lW2q2a18Nehs4VQ9VMc+CPTzQT2GdaKRsPeKYayq8aqdqanv/XjcmEe9DZUlXw1T
5iD0/jQQcUAw2NRJc1amkQ3bpBoUk3WyX3F0NN0HVuXoQhTh+jbR7dsAyI/jHx1E3RdsYvxO5w2g
9uqWCOgP93jEhdg+d1iWX/Qg6aY0cA1oNNfdfesYd2GtIazf/I1LCFaSuCQmID0vWdm5CJjtVW0n
PSgveQBodKJ8jWv1m7dhMnnPUg+57Wi6IiSz5q8+3jbsDvuMoG2vgvirMolbFY1QrcmQtqnxktST
99VbCFSLsEMWwYZIoR4pvFMzhjDKrfm7IuL/aRR3xI2VDtXJP6bWfnZ2zvkMIsKd7zyxlse59Svv
FzonbAzu3sfvDm298/OIzG4BhIocDXISl/J5jXcOaRVvJN5tJg7+1KJtojPgBXyXrJS4etGeYEsg
yru7cKkviEejyi6iIJr7AlUq8jfVzc79MR5wDA3ZpfW1JxnzVS5KXspBIklyp5Jfahe6XIpS2v41
jnpOWW+W6tfWW659iuqG852FnEOWD8kO1IounP44XCjfTR2qOauJ0vEKO6i9+NILxvgCP5M/ojUZ
AnKkykpGOFdGtGFNqPtP08Xrz323pvVqRbamqrTa/LfRCcbdT8t+df9VUQQ/5g8uYL4mfOzXdrjg
eBOJ0Nbp4PgiE5eyM1y1RIydjjVgyQKDNXV/cizjCKwIen2pLWv4R0oH6+5u2/NvKbpGnpBcoTtu
tg2IXtITHjCLD/ZP2tFU/Y6fRn9nG8EgZ+I9yfeD2xP1g2fjkpm5jXfG8r+0GWqDMXHlOKPaGZmV
7cXImHv2yKcG7eR3Yiihzfypnj7xErRLGrcEOEeepP85LlewGnW04h5kg6eIQE2jspi2tN9UXjc/
dhGLKFUQH3U678g1UtGLY0v9rhboqW4k4ENMpY8pnFKhsYgWB8X3BhE5ZdqzXAAStZMXthCE8e4f
fQX/gN7hM1pxK99Fmz66u9Y+wvkUuQi+s9I23nT2GNbKGz+fiGyDkCgmq2YGI51ffgpex/q6DNjP
AAldt8st7XHMrpb0QaP4hZqHvoeaQJE/oRFBGYgQfnDX7Sg6FVuqGJPKPJG1pMO/B98k2SjMjfb9
GPk9bqdmdbdTLZLVK0Lt7e2li4w/8X0FnBTd0S04d7baiJwVhmz+1DBO8jjYcBqA7aP8TVoX5i3+
FJ7I4ThvwqHRTv7aIwqqFAV4J54OW3VTYYUxGi3mEt/ny/UHTuhh2sr1NGN6UZfYAjyHkj1Qv86L
wzOn0LCqHL+nTFDO7Eh1xegBciUV+TUFaeEuEpV6eWrZ1B6jaFFVHtVLFT2E3u789QzRqDCkm/bP
4EZmPyuR6PFPqyLlZmJD6369qb7G3EFCOZ5B8OItD60KtxYDRhxflKOb5vGYHPnJIry/caq14owj
RjxaKlzHszaVCO4ReyfvBFqJz0gvKPsVBLV+ZEwVNWs7aeBpH21czeiiBlGYGuFohl0AQxEEbAV6
JFkGT6Sr0Yk3CY+rGSldcJx1sy3+C9YoR5xKd2keyHc9lkIx6rZPig3jNKweGV2JNc2clvQbflEN
5DdXpIPbR+KX4sndoPZy1QfrJwrf5HcdoUp4sNZGb9feoHD+0/VLr9AOxFOIcTNBlxy5WEByVsIt
4YrqTHRH0dbwH8ee8904pAVD1g2ln3HNH23K3bcSPsqypEjxdQb/bOnVt3J8BsMbYLT4ktZmfY5I
8IaU/QXt1lyv/R+rH5gNiQ2Yjgt8TyiKoO5aBqfG1AWFqTe6KvYE4iLm2IcZxGDIJxuJbRr7XusX
rRNZAQj8Ef0dTA3x5my4fJhbpvbIzYBDtOgigRZwI6zNu4QW6o9zsx7ur2hFDZU7iKq7sx1G5d+Q
euW3eS1X3Mxwac84PpBJrQZJyy3ABh3O0g/7cheAY5/acDcTagWenx4z2zD/rJvNci9IEMkpnL1A
m/MEnDlxEPTxH0zA3ivSCPcv5/kW3nRQbXUCP5zqb05tryO6fG7n5bVutYSNQSFaFk1vds3FE4j2
4riVy4Qd7qyVLPeDzC2g7g851f569naWLPioSvaPtUuPBL68Uq4vdh2MKt+mfXtot3ZAK4qwkaXJ
g8V7xDQhbSSt4oC4772RYkZ/Eau5WA6IdQpo6lzcsQttNFoGZw6GC9XkZPgM90EzTP4zHRr1fAqt
G8yitkS88IGG32iE+X7SA46LSW13anACCpTHb15pIDDIOV6Q6JKLj6NFy11dm0gmfUGMWvS7xSuH
jp784/jMuWZvF6tGfIqwIVGciODf74jLdybnYHKrx2peh+VJJ8exglFEPIX4TSsWoZni7bNascef
+7ksozc+1AAki+2mzHRpe99LCSmbjY5g0Y3qOikR0g0cwEmN3G+3V3zjG9T/Q+laQXQaMCzcty0P
/WtkU5x0YUNHXM92hQAunByr/OhaswJ0DlJ/BYgIjjsWrtmcLSha74rUnREzHFrvhEy940FqRPu4
SkejLEXf/u7fXojsGDiLXhk7k0/kii2e36hapww7lsuuusiqfg+nuvqDRijaTyOpnwE7BF1/uK38
yD1N/f8XTvL0PN47YPRPV4+zTtHCNo/bAWx5pTmi3zLTt+rLuDXAdRsBS3Km3/QM1jTw1xaM7MfJ
DtbxuEpe5YoWBCFeRNU3uCsiXuUf3MgDOn5Y/eqxRukcXxGFCy9fW6ykCB2hYPNyX6b7vvOaMgOh
i39OpOW0Z3x/zDBrTzLNXTQ7bX11XCF1BmjfYa6BLiJjswLvS6sSzjqbO1+NP7VsectctyH6kixS
uhSCwV6WAhg77p4R2dIREJodZ8nujtUzLXySm3brTAGu75dF32iw69Hy4u9DhTaJ35S69EdeMuQR
tzXum135znrpjphppYxijogwwGQUYtSNc+UorvvEG2X4sJoIy0AEAMCx6+joUbfh8SHmAK2bAm1P
st4rYdCS1mabcZttf+n5d/hWcBkIXuCRHQSEeRCZDfUfFB5NHrroPTx9xeD4ls1guUrOnRmVFLEK
rt+ekdK08ckVce+fjQXxSYzWMJ/tWCCNndTuiYsflsI/baL2btqvoHleFl1K9GltOD4f/SyGV95f
Gd6VjqXNHSYI4ODOX5/rCBdsJsd6Q+zJl8gUTuKUa4/O+kiQj4mvyTgPTxWV9OVdspMUgnSlPdge
xB6jXCmbrwOX6nwHVcniBBiVCPult4J4TIlCa32etubo8n6pA5nPUKJ/VQ8NX0TKknM2RaBHjFVH
9arQ9Js/0+LRniGY0tqiRNgRnscNAusybnPEtEiI5ZfH5Yg/I6L4KbdDtxnO2+pv+mVxZBtizOv2
H5GmCYF/IuxjzAbefB9LU9lne0Gzmq5HBe9AZgMH+1DhNQSBmrh5+hYZS2ra0OGDlg2EBrBch9TY
tsJ/SR1VMyShqUUWz/vkFD2513cm4fjMUEoShhowIc/cX2ZW39VWHWGqFW1RkkHJx15Vrft31Zbx
awV34zAuIMfPbX+hqttBVIRWWdZYlgfinnFkdIHSaVBG0x84Dij4ZEg8tle/RibIlyNAK5gF2wtC
cKctXC86AGnC1RcQWxiCCyJvqujkzID7dzsyGOCqAekoY1drK2BApHH5FGlhZU2ruNtK8iH9O3Mg
Br8Epo//wSlgpLJKjACFZybjFYfs9++8xTCEGCn3NHZ26Zy9gcRawhA2/31COygfZKL35VpNwfaD
F/zW+LetVdEnUv7zFm//QmorcH9N1o6eK2ZgBtp2MUpjFj1xzfaisBO5wF5jiEvOllHHnJmqLI9i
pnH5VfK4v0j0TV8Q4kmOfu/mIwJunj+OfTsaPlzI/KtZMbCFbNX0DPs0MRIa9Cp3TOs6Zhaf5ziV
5cGp5yXEM2TYZgZZUD0SoF25LTm5qcmOTxlk959bEizfvMlRv0wf7ZeOaCFxnVTn3kd27N8MqBrj
TEcbCxrciN4E0KyyeZjQr3249RwPjJPSGZFQc3DzyEeTKYieKsEy6WyJLrG24jbfvRpbT6L9+FzH
CBfOIyI94hisKUZdEFfDC/Vr0y9Cces3sbfWL2cdIG76iNvkgQirziuAKLcgQ7QeP0SNwQRCg4+P
iMmmJNBrI8QOfenqy43XhLNDMK9T8s29R+Wb8a9NN7QuVuMTIkAYAn7vKJZVeDZUAiTwKciF3pY9
TFjquHtSFqTkh0JHJ/C8lGuYJ3hD3wOUyM0Z/MC8MxdOP0O/pUbLc2T9Z+HUM0XX29HfyUKtlSIQ
rsyZ6Hr7D48E+aKsJja7UKTNM+EQ/i3k7gh8qgnmti1Usir1MkzLjCDaO5zPcOLCTDHho+SVEenb
eXVE4zdBj41XTONavQhin/5xmUdhbq0dnngWU3ISsG11fweYOIN8fIrYZQ7to5DzWiireZNIgQ5v
R4Q+4jdF1xq3wSVyWciyGs08sJFLUjNELdkSmevU0BS+qRLyJQQRRAvirfXcVnIrueZ1+EFCp8ab
4vXBcxVV7D9Ok3gfWxm5MPoyMq+N6KruPkSE8hVGm/hQ1si73PNu/R8cPdackLo+yogzqn9EUjbb
ZRIHXouoipKLlXiufsLbRW/ZlpgVLaQrvP0ahyhGGR43cBDZ0omatosJf+3awPybNVnKc7uytTgY
7sRppH/GZjRSN8AYM6N/Pqxjf1inRa93Lva5JA9bFlXcgjqJ7mFBVc9LOPEprFUCQeOxbFo4TvIg
8sBZmvFpqEriKXh67e8tp8VwRm5Fd5Tltbt6a8O1eWnVfnw6OBXujIMjEtZt3bESbnKqKIPfgwNj
UQxUnZRh4mb+yBRwN4STbyMrsYiG80XdVueAXAV49sCXVW585sszWHzt/DbK6Hfpb5Y6YUgMH4+l
6udzSJzDL7GyWQCsjv0bYsxBpzrgi+MxSAYwRs7/DrNHeLzJbg32FPBgR3k7WzFTiROiTFmtHYyJ
DX+vLhXoZOHaRvD4it7xGVy26d/ixiwJC2qBJV10aHy2naN87dfes04e4v9PG5otvPO16/23HmPQ
A6eE9kt5tD1yeRmvH7dKaoXWax4ZFfwhCa4HIkma0kn8eB7Im/Ix6Vc8WrdAk+cpQX5f7FSuHic8
4wOCV0wxaUBl2R+NDx7kPA7UnyTsa+tuBWP7NmEzaFKczeJpQQzc5I43+i8OeDgP3O5BCLi7FOUj
NkKBXbOdk2fldJ05Y6+k2ti90TLoY6ZvlrOATtmDm9RFsHQTb5I1L+tzoitTFbvuaClTRMXLCycV
w1fSO9Qk82R2FJOYuO14tCIiQcSAMqSuoMg4lJbYO4+uH+CH/D9A1N8MnkAb3FjZjk37PpBm4+Hr
EScxQ9XQMUSxrCj8HIirv+1cJ88NNx0hL9wpv0NcWvNV1GXlFpaJgB/AI7RXRESFiBwHbfTmloeD
ct0b6556izl6WeqJA1+tzHtWP2FyJdlm5Cgn2TCBGki6ysuPthwB2dwxOtmQU0iXhtoLshUCBhDS
tuUb8xoznZa2g2NNcWKdj8DbnzuH4zTddrg0HTTiNk3PgM7HFjYAY1LUmTDIedOtpKrl3hvtTt1c
JUyVf1lvoohgj8B95nvmWgkCmwYyuOL91SdX62cpJ0WGQu0hpz8Eh8nJ2MkyX22WmbdKR9hL/WAU
CIDwRW2pbFCVP4I9gINVUvk/yrgtX5bqKB9t6Jry3pfhEWVEZ1i6SBLt9OmxO+F+P1Y+8Wdmsfsv
ihXHX1a9lj92NKDH3S1d6wsGRFCQNqB2SOPl2IgRn2qgMadM+gc131xlnr/Vf4klqqMztUH0QO57
t4dsuKQb3FnROD2X9eQAw4fsYEUww/fxZ6gH7EhBWHqXyEILj60eH1kez9N8O+VCN10wGF39oUe7
SntbQJeSgLRABtOUuX9EMcI0VMuUiLTdOrzhX1hf9mbdXv9H2nksx41safhdZn0RAWTCbsuxQIoU
nSizQaglNbz3ePr5wM2QIKIQutOLjhuhvspCmpMnz/mNTPOasA04vQZZHwxfK31+r8AF6a7RVQAZ
Zsep1d8Q8zz1iS0JKcIcZdYBR0Oa8+h7NnoNVgU2bcdDdZbrV5v+xrMHcJCGYiBySRsv3Zu2r6n+
Lsa06k9JG33Go8Ea3lG+7763mg2am3dL9Rg0BfB7lG1ucoBQxtEbacahweTDLfOkH/72y1YbDsC/
kXGZ9S/EbgLi4Z0M6jAN5H/pfDU8Ebwg8J4/xUPI6Qn1rDmPZq6qNGQC/QayjS92ETsHwwDyn+ho
xBKFiDFUnavcieQn+rNNhtE5Be/PWZsAvqFkbTw3jt3Vu6KVFacBnI9HecHnBtVJJ+u7yQtLZ+cj
PGXsay2bGdk+ec5R8bXom1lH5XQqabm09/zU4bHiskLOn9oUVVTTkM1xgjoAVpK7zGS6DHqdqT7V
L8g30QdKErv4VTudVe0037S5OpIWFgagDTAietUozc6fLRX2kfTS8KpSh4J+QVth/UF1SNZ3YnLC
Z4r+pnHHbkyQ+hRm6x210uCOow1AE91vQU5TuDRK/6jGPeou/F+78oiCMRoEkTVV/KlDgWPP3MKf
opxE8RWZBis6VF3fRKfasJyAB1fQ3QnRqbMggB3cTpNU7Cff08fndD6RlCsiXr1F7pjPakUxE4hU
Ed/4lZ1I1HKc+ltH+3O4SuHL36VcEDg2ZZjv+jSgcq6Ktv/RKFH/B/UD/ZOupDoyRZbt2XtfBxB9
DStNRYS5yAcXpSHjuqqwdNxBUvGb/USmxX7l3W/80CiKftVAX5JGgTGiqAlk0noyRSKLY1d1Jqo1
XND7GsKQi6hEV17xZ0G8q/uBRkEizEI9SFhCIFH0dvyRWD3V7akLHP8geBGnPyjM2kfounOJR4I8
OPPcU+QZzGB73cmOupJilwYn2DKcn/TRRAKhXgvmSwKBZ7gPSS+fUVVTn4ZaJL8U9sn3Oh3y20D3
x5kC4hFGDW/MfkG6V2e2sUb5zEGV7k+QKvhl0Ykxh93IJXbjsNPHm0RPk3sljmJjP4H5jXaGBejg
GyoXPsw1rFlhmqGwTO1+4uXIZUPb+dAMRf84RNHUPOY07uBAOVXzklKjBP1p6MY3sBa9fQVcTJag
fjLCJUKllrErSx6i517NlfoHLXI124s+LItP1Dny65x8a7qqwL6IY6D6CvQEIFsI7qRD8DCrd//Q
fI9sNJsAkIDHbgC7TWpUNkjj4BexK+kw5RSYZRFdTZMzwg7LEpLpwlQd9lyQ6aTNBMDhNDpAe/at
FozNvZPp8R3EmCr61BeJcYwtNQVkFfsyAwkc6f7RoKpckFJ2c0e09Cz9AUUzaOiGFtqZC1jGlHtw
WN5P1LT86L5ojSo6YaAhsmMlnB7cpS3KOzxty3KnhSq/GtKMENfCBtoNAttOrhItTYJrCqY5eRz2
RoDgs3pUvzV2ofzmdZ4xu31uPYxmqoOuHKPK3KEA2YZPpT/VJ+kPY3tMxEAFYBJdDcZVevkJFF10
r6FahOxTnhfTXViWEltbaDO49wGw9dO7/wABNJUmbHrXtLvgGonNwrrtROg5u8kaB+3wH+HJSgf3
mrqT12GvpaVZkSGfo2fJsUfMdziBMFdz/qoJeEIeFeO5qMbMOiYt19bYsnCQIOJ+Q6FzRQzUNC3U
YJHSFZouF/rStEFHmj1F6yrdpO41I5cgRIDoCt6dG7q92oqqJoIfKs4Ls9gpRL3/eafpHA2IEcPO
ad0WyYODh4DRMTSFfTci9LKnYmT9ULyJ94VDMkh3G8hzTnYOqS+SG6rha6KPlsTQgNaQhUnDQl1a
YUtTPlNbt7am5tQicHkd1GF3dVlFc/5bloqPiMnzsfivoF2/EAxXfMq6I88St/WqJxbQ/yoD3o6q
tBWXegKPqjKBXH150PVZ1ufrS5pozOuLb8ugM/YeRUi37zrtHkCDfcV/rex1K2GPeQoqRCBtjmlt
Toeih3PcWJOzL/p8y/R3bWtZb37IrPn5RsIb5aTKqkwmuUtTlPQAXNm2Ft5A/ew2fF9XlxNAHTbY
iKRCo30/kmUOZmLpVeua9JCvJFvvziwm+/HyzK4uJ8VlPknip2YtjopsfBOk1NC6BdRjF88H/2jT
x/mK3lV2HVXgGMnGuv9mp74ZdCHz3QGPabVa8nbG2JYSmW6c874yjpc/bWWp0C+3Z+lp1dJUuRjF
Icul8Ki3roW24ZHefXPXxr2HEBsUvstDrawVOvN4TJgAlxyhL/S0W4STQIZErYvjnoALS4PzBGKS
BvrfjiNUqdom4sOaplvLYxBkhHPgLOy+qJZ3+STAg06Dv7EnPgrlMgoMBYm/E/5hcqHLi/AiAHCD
nechnXiy81J88ZxBGa6nMBIudUFPbFjPf1TKxcVKRbd5XingH4sRBRYlFtpCtUuK0L4EBs8MJUri
45CZfrurZon+2MxRcvOE2BCxfVVrfh/Q6JtImwmFeKqyY96fM2SAJCSvcHKbTjE1N/YyKDK0Ghxe
wUUmcrezQCC6VUs+dqZLYJY8UzTjum2hIZxi1Sl5XHnwg+nTo8FiJNaY7mE9eMY5gxoLkCBF05PO
q+3416ll0IkvaqTdEuj16RETqQYVUfRLwAzibftsVZMsNsLnx+2JUjXHWwc7g5a/nP/8TdDSnCQP
w1CMYFpj8xnRJ7AMU6A+XN6cH8/bPAq2GKhiozK9vAmrWIl1ehwjrSskAwKlb/ZKFwi3L6Z64xJa
/SCHUqWjzzbKS4dEFdrpZPsWQ3UeXW6dSu0MItw41Wsf5KiG4XCbgq2Uy0tHqZyqcvTRnbFP+7E2
kDGYeNTBUfh7o0KE9VSNixv6J0aTi1hFdTNKW70cXGoWCiW9lP5p3gOY49l/U5ZqdDBlXmzcMCun
ztY0ilwazsymvfTGAFqdQYS0B9fnVZbvkrRHYKrtZ00kFBBF8Amd1uBn77SgfkWijMFGNFuZX1tD
DAQPJGGjf7vYloVXhJHVVKMbKWFyHZh9crSqtj9KJGz+filttOGJMLoqdLE0jPHNCCH4mL0Z6cM3
gLstBC56v4TAdGOkjxcqK/l/Iy1VxptSQQ6mTUe3IQl9BL9l3mVOPkKFEZ1bolhCj9Y2T3999GwO
tsC9efaPWJpvA1cT0gwTGm7CLFFpSJVDAGrmhJPMf/N9nHCiCbATjVzsfSyBXcdb3YYrUoMb+UeC
vPiVFryTgjBqHprG1r6ONH3/+fvvs3kGgspzNGG9uiO8CWDoSPNE7YvB7XUEvnu9hGwUdn/aoXc2
bqKV5cN6xKY8SBDjn0XWVY56nnWa2btR3TX3KILK09hO+RdaveUn2/MBMobqr8tftzqmLhzIZSqC
8a9GYW++LhwpK2pzu7QDIJzSBa6TmwTN+EM4IIIE319FymcEV66fLw/88aKX2vxawMcCDA8p0vu1
BA+XxWgclVx6RgA1muZ7onfJ7zxt8z8SwRF/43B8jNsMKMnfbWioKCYtImrFwesDmKTo0is1b0Z0
4dI4rDfWcHUU3HWESufD+uD5o9UZSo1DU7ppPgAncQDwPziRKTY+5mP44mPIzm1Sb2FiSPl+9jRK
p3rnNZVb9WiTgeappyuTemJ/CFAi/vfyUq0MNjsYkTQTKnH6W+TpdLtGqwyDxkU8R7lpMC08BYOX
3o1qseWZ9PFakObsKWqaIImwl11o+ju9YdBV8GrXpIY2IguiDmi5IzQIdrqjEdldZ0hz3mM6lPDK
1bjmL3/qyvIhZoTvENKJZNWvb8E3xwElx8mLKae6hhe0n9SmBfoC5ejl8ihrE8r5JlhzB0K5mc/G
m1HscMobILWtG6QiOHlT+hNibnq0dDDHl0daOWWcawIKw6mGbi+SW7oLfaANVuWa0aRetYPtR9Sv
EXWm/9y1V0inNn9vV817kFtONVWNdVy6CRU5pggSyQFXrZThnvCMOpA5OTcC3u3p8tdp83Z4nz9L
qvcW47BdOHOLiAmrLwATg7iRDs8zvZ795iq655B0dnAr9OvaqPI/8F/7n5gKiCMxUH0WyHVvxLKV
9WTDqAZxTJLiLk1ZQDYPohQzhgFM7zMatLQs7bBWzmMKyP7yN6+sqMMtLUmmVb5cl+/3jmWlidmG
YeuGIL1ulL4wvnhlm8Loq6mbIOeIxcvhb4fUgZGzj3T+7XAu3g8JaifLkjCqXawiUGgwzCN92Pqg
Il++z3oI6ZeH+3gGGc4ki0ceGdCStrjlp57CZNDYlRtoQesiZAGjk2/dGOXjmjGKhfsljBSMYJej
JOCKda/3KjdsnOkO2Rz7KvEdwNWzZMvlD1oOxUpRRWajAnkyKQ7OH/zmuCuljgJ/q9BMR1z1us5l
DWrVyk++Ef6tldfrUGQr0qaewr8XoZrmC4iyKlFdHEGyMwnLN+iD/czN8jfmb7lKy5EW+1AbpRPH
TY7RRFD0p771zIOuIMtxeermA/z2gM+jcOdAuKXA8bG40UWjpgHp01yNTATlVMN8ofRqueTr1hHd
hOiIuqNzi/dJfRzQKtw6bMv7iPF5lyMFpvILhGMu5hNYkwxrK5AYXfv+eBqKKhQPRovJ1Q3CwAjE
INvU3gjVUn9nqBvAjUMGBEBqHT8jcac+Ozr31b5KoxJoJPL4WbAHEmxBKkJrC6J+3WjVIfIa+wX0
Iv1MLRDZvxPv5aeu4M138pBPVG6QgvR+mQn18Z1iBP4Xqo95+skGcWvvotYSGs4Y6D7t7c4zfyVt
bMgr/GTiX5ZBEx8OpmL8QclV/qoQdvuM7qb9TwN3C0ebYNbeiDtRIIxXWvVV4BSt9Uz9EjGUGGhC
91gPSZTdxND7H6bM6OOT1xXTbxT2KtxTcwjgh7Fnq0HTKMVzT8eVvY3acb4nYmTaaehjlEKwlOzl
zqf//CuJvaA75mPUgEbB9fY2xtNB3cNIBW2gGPHQQfhsnH9iyDAP4Ceq4C8TtNcV5enHljJNhwzt
/WGM8cvGWwo1TwGm5jpT7PYczvyRy/t2GaXnUTSe74QXm1O4tCBDZ83UQy4LN4sNpAVSCMahOvVY
/ITO3sCp5y9Nl+bxoJkQ0QRGbc6rV9KbENNOCsmtp6gufV6124P7j75VlYVU4OXvWgllmKjPjy8G
okm9OPUdYK5RyUwBLakF0u8hd4f8VUNdHvIUuhQbw60EGQpkQpv9aufH1yJyGnkJLQBKCVUQA3ZZ
GUWfcMazNspwrz2ZRZQhMCNZz0HFm3BpDSwaM6I2AsiSMFA7L2GeBdSr9Lx+LgsFiJ+N4V5IicwP
TplejxiTlEKQQU0ImAJP7sRewQUlODV2a4Un31GrM+FKq/cVOa5HmTTg5LbclKgK0J59yKusUQ5o
H5n3E1AsKnGJIvWT2ceh8x3N7LH+ERSiA14PUUTQ48SD5nrwUMNB12kihmCgpEINANA7bqRUawts
cyrYvKpj2er852820uALJIIQlHUD1Y7cCSLpLlKSnDINh/zyXlo5I1TBDWniZ6erlKDeDxVFCJAg
9T+56hB0Xy3MhVx4hv2h1dvizzB2f2m5zRGRlJbJSgXAPqkv0gq76ttsUhkO50QkoCY//Re7T/uL
j4nIHl1i8RlNFuy/U6xkLn+oNp+Kxf4iOyRro3DOLbKMBmniR3VZgqajVO8bN0Wmh9+AtziPnWIb
s/utjdxg0Pqf6cOXzz1a/dfQNszn0svF177p0s8dFeDj5V+1stI0Jyg3UPfjZbesPaeDpvlhrE+8
6mrjjElgfY1eS/4FgGS0MQHrQxFySYM4Zstb1NEn5CcUk5VuVOQ88woElhFmt7kCaOi/+CpBhiwM
i5TVXmyqtBNlhGugirtoCR0N/fLmkChB8IiUQHN/eSy5+l0UgXkT895BLOb9DjZ9vkmFpe7myiAK
COKh/rNyMGNwG6u0qytMQy37hGFOHB77Kg6gKJcg2cFJDca3Hu5z9hkAeSxQeA5hJni53tuHAuMk
bObgCMenGuqmes7LLvqSolM0q114s183MLIaaLxARRxQ7fQlQg0QkMFomADBgJ/oPxofTuUekkHz
a2qmCeq3TY//ABy+fB77yEIp1S4HYLYtqlQ3CGBITDwuT8/K+ZYa6002SgGbq/b97JQjT+yoticX
NMwUv/iGpX4ZgM7ctgkqV7+EGJWtdG3lnGmWrlJnlQizLyvZgZKGvhZnk6v1hYW2BGKoYD7xKGp9
ug6Jv2WlviyezSHltS9MADOonC7Wv+6UwirjZnTjwBeHQcD27QrAg4CRUnDS/i/VkeZfvjVfx9Qp
kjCz6IMv62ZOAIo59Q3up8zKH4FCwWMGAH+V90n4/xxqcfs2OWgNH7Uad2KjhccM24yHNAYJt1MS
VYwb22Ul1eflLCkG0vWzKWq93y4Q8dvMLpnMEZXda9A540nPaF6Fk9Xu6VukLzOJ5OxPRfHCmRFP
l3fr2lkWFg9OCJaExWUOMCNSi56ak2tAvrsbEMm8asj2r+ZyxkaytvKokAIylEalBa0MdXETNcjo
RsqYMRTg2H2ZWmDvnBF52iFzzvqgtb+7oAbRUpl5tpH9bg29KJhEdYXIQuYMaGQI+oJ+Xp5hB2uw
lGP09HoyVFzl/F0GBn5j5NcH9fISlNy8HDuTsOcs6q+lUXQAT+LRdbqqykl5Gq8DzjuG3QGp68je
h62nl4c+BSeJ1DXouR3CcLa2U6G/BHs7033E2VEFaFBh0I0XAy1ufMFbA4YmHBHtC9KHjn/b9uhb
Hf9+b9Am4pYUhDG6D++3Zhqknjai5OeWiZ2cekexDohnJKTZqr1xCtaCpjHXkEh4ETZaFkDVDply
vZ8mt6vK8eTnQX3G8ik/qP44fUIgZ7y6/GlrIWzufGNMy4CUCRefRoHJ9xEwdjvHc8RJb2V7C6bL
8+87mQvbTb1ZV0WL6+bx8sArO1GnAahT4zVfT8H7gQusOIKuUXoX0Gb9D8fd+gkLLv5NvxwOeyBR
2QPuqCEQXgcd1abLo8+ha7EZdSqvCC2wHXXcm9+PjhCj7DxU9V0/xYwCIWW+fgdJNvgvLkEqMbS9
dcORXMiLGFr51P6His8cdcvjhtbArDecgJOhDMNTpzob07qynrOIE/UjZ051tcWHOUjswv5LB1dH
bCNA4EPVFNgIKXaviN3G+CQE0/Qpqsfo5+UZXYmfCNMhGKbTDQSOsghqUx/VpmrQUBXotOOvYYaj
c8TzSHbHThhio327ckx0HW1lci4iKNfF+/XT0UAaS9hsbtlMLdJSDcqqeqiI4WA1E3IxJgrwG0Fg
bcMaKowkwROTSuhiSDsP/EYG5QQMDJ3S2yaeOdpmEJvgTNOfKI/eWpklh31mN97GhbH2tcBEMBOx
ddMiY3//tUOU1SYSBgPPYOLiHq33hKJQHPQ/oB9Eyalu27A8XV7PletYx5VEqppFn5xL8f2YyNxl
as3D1SUDLc9Eu+SYNiAxK1uPXGyA9bOJ19ghqyJl2hVdWW2s8Np+Mh0TeADJIxXfxTdzdlPSdo1v
brIHG/8nF5eKfyasczYi4CvUYBkLeCvwBCXq0rlYhMA4KyHTlOVIURGSMoRGDDgfoZko2QFhJlpf
iHbZVPHw6Ml+lHWZnQHi2S9qmkmQprBZ/+HQleZ1CDapcWEveMVGgeK1qL/8iVw/lDpp0YKjmR+Y
b17litDwYkR909W4e5Irr0vb4gbQu3/d4rQEbbzrKwnLSYtuLCxNUd3ys+k7lfQcn9chhl0EfSG7
Uq0QyoVlVdrvWgVXj0a1kNjFTMJq9ii7KdkVukmwfHgRYprmpSOMm8hxIusfU6mRC0ZcWxU3POeS
8WzXJfbVuL3HPUqxqYX+ctGMxSEM4wIrg4ao/akbx+ifgTLjgx76/r+iMNPm4PWzYWzHVgcaC74V
/kDXVdfSxx/2kCrmmOE11ItrqdZp9v3yrl6J+0D7KSXpYm49O4tDDKKrsZx0mFw9gPks2gYN/BoO
/+VRjPmvWawXyoTAJ3nvWxbQ8vfrRQSJvDyhOE5TIK6umg72DiImLTa4lFLVEZlRU9xNeOc9OVGA
IGiu2+NXSO44mQBD8OBe2rZnHv1psm0YzwUeVKjC9RBD+qYOdsVUDuFudPpKO4ByLqpj3SNxuK9x
BjOv7DgfZrWACeabLz3t39RBXQnCkj9aWCwW1pNW4Ba2m8Do33mtZvwbW5oSnIwBSq0rqds+5z5u
bLsOlwY2d90+OT3AqpNDxQp6S2MoONdXIyKrnYU1CWwWM3YR0oBqa9Bxc02kSft/8wDihktDCscp
lI2M7FBBpPL2GjrXA+YtKeTivV8GprERLrWV6Z+jpDW/POdm5CLLTZBdRp/ENyhttKH4xU1S9H9a
lLW+ImkQ1PeqXuvytkwDZzjDq0FjuR2Q4M0o2AZ7KpzjvxZkjPSwsSs+bgowjewK2vUOKLXFIbY1
hGOTUtNdmcMu2fmG9oXyi36PX+ew8ZhZuTAYaoY28RKmSbjY5qpTZX1eGPjRKrTZEE9sSsSrIgtf
br+Br/1ISy/YqIasZB7Utyisc27J6ZbITX8KRYhdhkSFJTXNM3eSE556gW/TN7O3C5hIIc593Jj+
8PvyxK6OPN+N1IrBci2rxEE90tOfNOmmEhkFCVHoqjJx0MC4IP0KY6I/pWrxcHnMlWzA1kDckz1C
1eJAvz/hNqWurskCHSCJBeQblTFR73s77e+r0iFxLztKif4U36BC4G9xDFaimG0AkAVXzF0AYuL9
4DyRkL3ArhQgOIL3UAzRrsOWYOvW+bhfmU0KDfTfaC4soUF9iPUQyrWmG7dGj7WrhUt9oEUbh3Xl
ngeER7WOcjNA8GUNLWoMx9PJkt0B94iDg5AeToWNcpQ5DfvLazYf+0VUnpkSgAXoynCRztP65ha1
0IJCIrk2eXfno3NChcDpTgqqdOHnutIdZaeNoXXWTHT04MVbiHQhzhd5W/nGvDWWP8NhszK1DqTk
Za8GAg4UfnzW3aqzkJkwU+OTbjfhMVSM6WyNFreDnjbf9LaTh0Cxo8MkO7mxtisBYoaacUotavBc
Ke+nwoR8hKxcZLkGfMOvSWQ0OBVo3im3e+PrWGPjsHElvh6IxVezX4lGBlgNSTn8/Yh2nZgFLD9z
fghlz2pmwJObMrjajlEcaCRjvjnicRX3A3LLftjjsDpZGxF49at5872GYZVn7/vfEI/qOASJaqHO
6+inGHr+HssrxOrAEx1yaUVbNY+VgwqKCKABhVBd2svXPAoYiRl5reVCdoxslIKc+FgirHZobPyJ
rEKfvevt8BHEE91PW633jkVnaDSiatfRHDjQTbavQsSoXi4fhdcrcLkcM+Kc/IoUhZzy/VQgBJ6D
6rJNt8cDRtmj8WHcsVkMfa+Xwnnm2oz+pbSM57hGPCt2c/6IWWjVZya8bzpxu970reIEGUDJr3BR
6jX8y/0oPnV2C+UXjc/KPvgOi37fp41oDxwuzbrPUOVSPo/TRK+eOvWsygLwDNorEIl+b02m7SKn
j19OEcXyFx3oVvy6/OkrtwXhhsBG2EZ7aUlVMhBuS0M1NF011vwjGcIP22nE16HXf3bIj1/XfSM3
YtzaNng75OJtrOW4ePSqYhCvbf2RScbCtO38jd0m17Y372/eS1RUAOotEgysNiA52KQ9RZW2yq6w
lLY65dlQYOeEo/muwYYKbmJClvc5q4MafmaByNqtiNpMforVpvuOVPV4xqXL676HiaLjXyMyRMhG
1KIQSgKdisAsOgX+vur7+NEze9zYYtGZe+7KWTFESYYXGp0KDq6+Xxu4ixq1dfBK0uGDxLUcgjWO
JLhdVZHmHTBVMrxH2xuAYeZyLiz7MI/8Q90jbbOrTUPfQq2s3DZ0GwXtCAmkl/V/v+2dsNVmjyjT
nWh+HSPTx0wxElgBOqm6EWxWMgSGoqRGtMP3xJpX681tExsxREbq3G7nh8HvGBblzsZR85j61XgL
tXY4tyifXJPEGhuxdm27AVfm4JAiOABEFyOnZelE42S69YTEZGaIbq8P4Vb7dm0q4UDQIlaBOQAQ
fT8KUq9jHPL1bj8NWKv6WkoIjeRXRLG/XD6xayM5gocv5TPabMvOAF47OErJlEQEguwujsP851yt
vQ0bQFuXh1oLDsRravLAdykILMKikqFjWhTsj3Sw5LVvKOWzmabiU0iF6ZMYMHCwzGojlVz9PAp2
4Ougwn24JPxokHEUMpGW9FvrqECLSmnrdcURRafo++UPXB9MBz1IDR7s1Pznb3alXjllitmX4YaZ
nA9jPjsiaNEZUTl94wB8HEoDvUU/hVSLxvfrK+3NUCP5PqbtBFpHJNMN70Wk8T1jeiqmYKtq/nHH
MxSwFA71nGSYi72IwkxMCBOGayDngf4C2USKtOrp8tx9YIKC2aBRPjdteVbR911Ej7BRVTw7YunC
Dwu9n8VchdypZUCwwvpc02+7QvbAQOIIq9TAdBJU+ikyI8ePcCmKH3bhVBsX+Ur1CgixCn1M49Pn
bv77BR0wbIgbsEVulUcPZhFPyNBECOZhUj1Ut/ZoNUctQLWIoP6HBotzCPQgQhFLSppOSnwQUTM8
b8zTHGDeJxcg7XVc8OYMl1xvkV1OaY7eaZILV0/GNkbKBuvpT2GGRgxANcf/yjWvO+chC3V1V6PI
H+1TR52Ua6hiTXKdMq/RSQ9T7E83ftjHGxIWL+xCzVZ5CMBWeT9ZGPcBfR5z1NSCPO8QzfOK6JiM
fencjo7a/pwUJx53XR3b+R61UbXZYwOGkdpOx6LuRaTNoJ4VpMjkgVd3UqBS0jQ/gReMn4tQ635f
/rUrm5pXF1kqIH+YifZitxn4xuK2W0m62an6FGOGO+xHic7oxqzMq7FYLUGxirc7TyMetYu0oWvh
BdqBKl21z5zvSedjGgKu+LMki0B6CYOkFO3xHn2soU7Q5OIyz7SNzv3HuIsF23xXzpcJaeniWxWk
CFCxKjnA/I8nfr2NgHEqkMDBysBHbXl0zglI3Y2UaW2K590geY3RdF5Gw7BAZKxuJgpFUydwd06j
a7hiYuOMrgRCMg7enCTavH+MxXHwEoQl4C3pLv0RPGmoBTq/WqfwH3RA+9FWkFqZSp7rcHng88DJ
WvKV1DqMKg9Wjyt73D8OHHQze+rjompv7EwZoDANgZPuk6FonzuEjWtk5FSE4sEyhM33AE5pf2gU
JOrO9FbQD1Thb5Y3ZdRb8jgqPaJlGvqyW43plZXgV5NMkL1SGxOLpxl5YjdkiMy7eZEa7kice5ia
yN9oKqyOQlcDJDvVMeiO789/2dtZhBa1dEmd/GuP9/+OvVjeXT64ayvAeaLKDAkC4PdivbOpsTzZ
lz3hj6fNQ4bm0YDaiTDjAxwdHWXZmuhxm9EH3xh5Jb7RVLUoKnANEjHm739z5WaTOdhWXg5uoFjl
lY2bIQKcWfRJKJnvjjnmlpe/9DUfWsSO+b0BsgsaF1D9xYTWEif3cJCd28XY/9ymogSjiNcF3TBg
ZNU984PnG+67zazL7NMyR0jPOPpGHRSz6wIUt74IsOIJ0zTSDj5Cpf7nASmAL3040bls9SS5tZIy
wwgkDgrtOfC513cDRHhsyGMuip8SI6L4e0H95qfSBFp+jgl09alGLMQ69UmM/nJKCuk/JnaXmrsg
3+Y4ryw4L0lSAptiCnYX87K8mXYrAI+ml03jRpEcnzwFVfwQDHUJTqYRp4GLCK8hrewfL8/+2moD
MKZBR8eVl90iaAZZiS6iDhVEg4t4n/jYCRgYhO5hjtsPYAyajYvi44tG411JrYCuIC37ZXIMib4l
S4STEQ6B8dBnWv0LPbxgj/gIer5VM/0yWelZLDnb2Gcr53amyQOohlMHD22RtRqFqAsP4xu31RHz
p0LRXBm+MVxdns/X0LjYzRQ7YbjM4UGoy9BZTnbUl4UJ1TNsUf5pDE+tz2akCdcsKHewYfN4ohFj
K8ohQc1rujFq9sRTiy9vvOta6TW/h0Qz81OLJ29174lKACPKlf6LwKFd3/i9K9vOIF5SQ0RrBqjj
Ylbw68HOu4pokcI5oeFvFvdjkuBm0TUybndh5SVuPjSJc7g8T2vj2tC2KX/Do6TY8H67F5FEfwnX
DFfJreKctE34oFc5NtldrH3meq/ROa7Cl8uDrmx22jmYiBBtgGMYi9St6wbMCWYarrSnAuFRFWs0
u7OPQ5u/eFizuZeHW9lxRFE6d+QF4OqXHZQqi1W9w93VresWBR2rc/A10YtkCx+y9qYAD0Vfl5jN
P8vLYjJK+rr4vLoGGPTp0Psy/GmVUIMQZtCN5jQEle5qyGJ3tPnj8ElVAl1cdXppfEJsSx9/Xv7u
lbW1eE9gd8IFomGM+35tBy9TkGlWa5dXYTlc23pdUp0U9DBbkd/EqPWJo5YE+d9XE+YwBsQfSit9
brm4/6c4VkPaDBBzO/T1PQ+f0ST263NHXnC8/Ikr+e5MZbUA7ZJt8nR6/4mjMwKtDYvazadA2xu+
qe3KSnX2ahQy3bLwrjRPbU4hZ+kUYD75fHn4lWwQOBCJDs1JegBysZEHyDyolkI8G3BCP5gOQO+d
Tl5WHeour9SNfbxSdwcRC+Z8xovOWeHiho4mGAyhKBoXVZ3JOwirRUcsw1/kPvc43/vCSr3wVFrc
UUcZJjplwkjzv6oB8t0b98fKESb7BWMJT5IMbKlUk5YN6PimhibZ5wAAm6A98zxsdw6mVAecJ7KN
suvaTL+CSaFh05RcMr4DXAwL6USNi/452geIvGHONWSj/x17m1p8vryuK7cjPV06u3ScQT0sIUkg
MwoUSasGYmbb7FtFw+vC0HK3jTTlZA0Ibw+UYx5KRNU24vHHkSlVwQYFaU3RF42q9xvajEZH8Eej
iyZ6oT/Ngh7OvximtcEVuvfgHIK0gmRidGh+73WwO/nGD/gYNOYfAOqa977Ku2NRNSv9AJM+Sxld
z7dT9RmmgyhvfSrVVxTaozsQIvXnEWLwt8sz/nE/UVfimqa5QqXOWZ6ksKZrMsVyQkabeKRa6MWq
uALuenRwTmPPlXx5vI/7iZ7hDBoE7z/XERaBI4mtoJynAWpQnR1DROmPRqX+abq2318eaWVC3460
7BsNQmQhRiSq2+BLf2wGp8VNq8PXIE+wiA9wcjKGsby6POjHK4/Pm0MFYZ/YtGyMNNGIpEDA5wkP
tFMfSvu6G+JqIyCtjMLMzV1zm0oa+Iz3m7XMu2mEk45nTZlF51kp5GZSs3ZjR66EvVmgh8XgHjMI
9Yu1ajIrAsFiMIw5DahsVuF9O1bxdzxz8GWVotEkHbaE5kdcc7+Lqsyv6qbtN752pTzHI5CUUs55
y0dYpB0XRhgloQ2BNPRLQDmBfdJTof/EjN58wulc/igMI7mtClndhqFvn2pfmP3Oqozgh99lg3fE
utC2dqiiaxt3/cr54Y1KjwJeMmXNZZ9AMUNhD60Cm9bzyn1hiOI0OM5wk6nVeKN2mbGxq1eWHk0M
wr9GQsVrcbEmZlKkZi6xK8JicjZc1eKbMRX+RtSf/5b3Sfxro4B4iOQUt8x8tt48xloYBo3jscGU
RII3gfLvDdh99PIuw3j6pSqD7EYHjP4JVUj/Cblg79flc7RyeB2weoCK0XExKWq8/wGNj7VYU7Dk
EWnFQ2XhErtrdJmcvWDGbmWh6TyPude+XB52JToxLDc8JrcChZNFBkU9KBJNxbB4XTSHGp8j3HJB
Fg2Y+ZwvD7W2cUjC0R8g+0cTZP4pb6ZYhWKlDq1ginl07DxMg7nqFG2HFLZzp4FU3zjNq5/2Sp2j
wkAis7hfbL8oqQLqlmt1I5Ykvlle252eP+YO4reXP21tj3ISaA3CU4Nes/g06NYiFjwyXdgGgNyS
Xrszun58vDzKxy0yJ6CSXjOFLLDEiyDojaYoO22wXaNW1Jso8hUcEQOLWWyKM6WWfN8Ldu3lQT/O
IvxHCvP/y9l57UittOH6iiw5h1O7PT3dAwNDhhOLgbWcyjnX1e/H7L2lvz3WWKwzJBDV5UpfeMOK
TCTl2ELDbekWaT6SKem4vCAYh/I8kbgFbHPUDr7i/lDgLFYGg/miIILJQBOpU+teqgX3bLTqDD8x
reVcZFFy9/qs/gjI3Z73dVrkoVyxvF5boDI8zs5pm8G9IJjWvwUp7NCvxr3zqdMVflsQdYtCYKD2
euNXfYVYQaHmpXHJS8WYIL6osYbTqi1/gmSFBw9IMjb8rsq0yof11BfoucsSBWticxG6edZe655O
e4CPV/q2oQ6F508+tN/tkcsIu4PEHcYTKPJGDcEKe79crUf0Abc249ErcJzxgZYrVQDnGFtIQ5bo
nqFb7B1cQi/3MXcBo9A7AJUPtOr2iOLNlCYYx7qXJgGZ24BvfFubojmIeV9eBIxC0EtqAeYfuMjt
KA5OQcswcjBFYY1qCF4tFr4B0w8NqcxFZGZZpQxfX/C9veWh1KJRWl2LxZt7rrUTXE+MzLvoM54h
uB1mnRY4OL8HVmo1BwXjl4/Jyu5cu5g0tKg+bO5yBYxzA0XJuvSyr34g5BEn9xMG2+CWJhBxp3k2
XPyhZ1xHFzSZopM21lpxsMV31hLIFLJEiIesdd3NWgrpKDU4GpNoUJNhmmkFIHXE5V//rnSWWK3N
SSI1Q7J0vSAYb/Nly2KZeppBKzAtK6cvxoifxA85NGL+6aC1XTyoZqJPZ6j/DkL+aYuXT4SnDJZM
Av3y0Ox0r7lQv8jpr8EXyPzaXnp5Unjk83NVFdLyDa2vG19gv7uKU9d19pB5gnZwbOf1gLYl5NcT
YOehuXRs1/E9BQep47Xljr9rM0J5JkmbHp+XJJIKVluaVvr9ak57h3FFmZ9jfKJHaMyLMbxXEody
FLSxZP4E/lf5bKcZWvOxiIf4wRpd7Jq9aIr/xW89d05mjQXEqRlSUC2mnXS+nFDyDmRWptlZVe36
EaBYKsK1PSZRJEztdybIgAQZv778VVEtujOtSHtyofO9b/nBD/rkackpTmKVJ7Kd2u4kJU0J/G6y
rHmDSJCF6AaeSl+0XnPzIMHdd2ZKvf449ZrMvnWS8+ujCtKjMhItjkeeXLT1Dzcb3Pa5F1UEQHsU
XvJgocS9PEpVyb70y5JEp6bppuoOCwHvPOql0f/yjDH9iBB/kZ9tG/eVexdL3Oq9WpG//Crx62qZ
r1LHGJ7bHT5nvdQ/4pWFAm83DZkIa5pF1fusQRsgUGfLTX/qHf3da+e2QNoVPowRaEWroxJulaN3
zzUXpRdIJRhESezsUGaqe8yd8lZbrmNDxzOAatUr70Q/2hM05RKTNhdPvei7XWf2te91HHIRBkHa
xKBf/U2x2m70ha3l8ycha907ufBrjXdRmpl1CKWxyAMHUxT3yxQ7w/RGNsNkf7HxuKl+xnlObKI7
bX9vtDrbD0MWZ/bNDNX9N0ofYazD+eXqlsChzIdWpmZ2HxdVS2G1g97t47ShaCdgm3bqW6iidHcI
kIO2F26L/omaWUb9dexSZ/pKFNTpvkAd4mfcGEn3UKUl3npxlyAQOpMMq/dLowxzgNEJA3q9Ub2j
xEvOSnvWUe+wfFMRSLeH8Wku4G+dWIiyPfVgCVIMHWzNzMK+jXDeyXoprmpVFDKQRO4/MK2OcKnA
mhoilOiXJ6xpca12wbg+e3ihGPzRnt9WRb7AZ0FDYghygFLPUdTaDb7xRVY/lK43//Y6Jy1CKq0s
O82q2XioE8dSLk4PBdIXWZqkd9Km2BEKfNdsXjMLo2soAboIutHttcDAFvS5tQC8hajegB6LcJ5T
g4LotzjFeqump3JW0uJeKwatAJYeYYeV1l72pZqr4cHGKRnXLzcST6oFVzZ0MwhPV/DQ43KtPS3t
7hzpRBcS4nx6R0SQvsXLT63OYrL7NiiWkoPFewCUZk6WIn6jav1k3AuhTh8FoqK/EJTq8U8WCPoH
0rKH5DRN42pOWSsZKup2O+QEDYjun/Hzkm+X1m0e+Gp8dPBayPg0yO8U/uKqpRbKzMM+HYynPXyZ
1b51fhuqOtih2w1Y6JKkRy3FRZ1CyGKVqx01SQtEceoHv8t6tLVfs66OX+a0L99rQtc+WxB/43Oa
iPQyzV2hnZYKu+CHZmja9sx/YVxGlxKsX7UWoBPUMI+qWDuvK7iWNQIG48KzvnnRJzxSvTb1rEu5
ulP3uUgxwEiBfspG6EfqTuvruXlwqNuAfHKoCLpAUW/Dhwybmj5WwbEr3HLB4M3Lt1Gu8ZsLRu+9
SZ7cwLpy1Dep0R8qRey8qiCF7LVjR/UdUdHbwQ11jI3cBpDcOHp3ihc7D/rFOgpP90ahnML7rSNc
D977dpRiLCLappl7cYdOhHhZG/e0t46ALXurhngNmRHBCkW4TYRQeWpkxzOZfApVOZh7J8d0oMRn
qVmmg/R6d0Jrk5nEmTltYX/p7JQVgE33YosuCXMzG0+U7OeDRvbuhP5nlE2pgPgja0wz57PpqQQx
URd38RyNnzIMhi6vxz3rCmw3IZkDiTpNf5Ur9HaFljzRDGnF7mVR2vztKJKGG1zrxmevodcI6/Ko
NrU34NpZooi4qkNt2UmR7DElQzgDDhpWNJaQ05064SAJ/WoOW0yV3r8+wb0VWwN0OptsLQo9txMs
1HYezWlyLjmf8VHisx2A+XEP9sVOSouSDzKIkBS9tXN0O4onjNWWBWk24ibve4XVt4eRpxYMEhye
m47aPV5S439IBqjIUitF7gMRZ3UzqktgIlpg5BcxY/iR1gowhyXGQc5L3PD1z7izbKtYNEDUdXbo
ON9OkBsMeFSpemCFpsrzJyXP/1UMZX6Etqde6sG1DjBROzVMyqN/hANXhjrV/dsR57jhIxpFdCFm
RdgAM9ff4NOMr7yq3qcZ2NmpzHteaRNmJqZ4zbdsabL67vVp/xG+2JwPBxCnsTIFbAMVo9tfkSFj
GkuvUYjpO+tXYrklD56CrMuoYRjp5xP9NN9xO/UfVXHy9xlkTnyQvCV9p+JX+VPXpCU/FUmeRb4N
nighY7Pk/FilRVVgJ7ZkXQDfJF1d0sceM49YSbW7vtecCIufTMVyZog93nL8yWU4QsZ608ENQidn
EEj4drbAUiqxFxc/7iWd8jecYKQtRmTprPs6jrVPIN686V5TMnQhRDwaH7qpi74irpF+6NtS6Kc8
xZUhJFtI+vMCj+tJIiKDJ8+0mkj3lFOkL5bGxLk0X01qx9ScP9o5dOAgr011xnl70N5hUmDjcGUV
4sNYJoV9wniz/DTyfGES6NZEe32kYHJkpUC/gnYuWrBHTe90p2L06iLocS6z/T7WMCizSHs+DKo2
It5XJ7hZJcPckK5Uc/lkVQkmP8j34z/tlmLW35cZOiHAOg08N7PcXa6l3Tf/Flav4zYPCLNevDgL
p3gofiB8l3v+TMTWBSqc0Ge4csantkiLZ1oo0fehjdtfrkj15ZoNmfwMWB4fNZeptggHDO4bqGDw
kzJHEXc4TMEOiVa6MuaLK+dXwHExPxeKYycHd/ROGr5CA+n6k/jT0tuk4bDEK9Tsqvha2bVTnQon
mx5ktsxIhyCo8CWhp+Bhn5bkSeDpZYyGoFbW6UHhYSdaQSZjlbVdO+Rw1W4PgmkhLpvMnoK3kkwv
M4CE9xVGisGYLu19mkAXI+LveHixHHz9DO5cPYy8QrbxUwMgvnkNnaSAa45q5KXXVLn4nqoUC9hT
Zfm3lBHBRGIn1UH9aKdxwWjUV3ingArR0rydrdqnlAlUU7lY0qS4QZvYH2yrPuca/qtq3r2Vi4qV
nhZ/8TqyI6dHrk4bMyWI2ugJxNOPyMr+HlFOuYe6BTLlpH5ot97+pmVwO0MbBgUGbfp16FLEfhVL
qKFplunBo7kTgIBvgRpFIYRvvu0dN1glg2/WCUCadniivqE8OqOsLylOsQcPy877jGSGbVF1IYBD
6+B2VvlMqwr7OffSkxve53iEPi4ZVluv76G9USByrhVgmgM8YbejcM3GGXUF6FULogqKM45vhQ4T
7fVRdnaqyxMBLIjquQca/3YUG+OrspocFzsmTflWF4b6lrYEpp6r31dymiu3Gg+G3Fspzgb4N1pY
q2z+7ZBuMmlN6jDk1GnylI/FfDKH6ZehTvnBLbQ/Eg2IVRp8XanbkRSITqUoVQroZieCHE2FM8lr
GvQwye5f/467qwVL6f8Ptdnppq0I205YLQcP7dUkEyvWOvr7ji85CYeYUB66EGDh2wkNZePm2AB6
POX43XdUXH93ipM9//VcAIdiYfLnBgPfsxmlclyhtIl3ibuxCA00tu60qirD10fZWRxCM3Dc6KpD
fd+G8b0qo6LoWueChO3wKZ8yqpO60c0+ZbwmPngK9gYDq0LWCNqCFsdmSno0gqfuSU8AGEUn2LPg
AbtxRocKx/PX57X+V5vwCwY2bgJEuUB6t9iK2C55cvSFEjulWyXAsJMCXZS7Geqg6BiUYUlug9EA
1pyPGm2Mp9eH3znQZMcA13U6XyR8m9OVGKgWFZJOFfbUha8sCh6fU1KbsNrq5RMyCvHBzt/JI9iL
NGnhzRJlbyvuUlCGzygJXxJYJKo/WHZrhvHcl+8UARQMZLj62I1t9B9SaCoBJrV+4mUSmE2wLRHY
SYc1SwJlKK/rpN271fLpHQVnUz+4s3aON6kSnA6wMsAtttzAjqsjkk7lAA6K7bA1vOLRLXRxMMrL
XYpYIF9wreazctsjMRoDVoldF108iq331FU7f+iS6t3sHLp57IQLJF8a+k98O/SYtieCwE2jRpZE
l7KhZ3Yil1iS09qBSwmIDPczUVk7BdjA2tOp64tuDqoCT3MglWaJye0khib1mxohzJOSNMlX1ZJ4
qL6+l19urfU38qKDDqcnueVhOEWl5HaTKpdimhdwNJlDaN3UIKeCTO16M9CXuE3J7FojPbidXp5i
hjaR1XVh8lDR3VwYs1vhoqFq0SUdBqsIsMJeRlRzwKL5StxVD+OkGl8r3RDRicz58PHfm/mKh1lf
ZapQ2w6Sjo7cMmZkkglEFARc3PGU9p15GjNTOUkljT+Z9XxE6djJXwlZVyIYIhXMefu927ZpACVU
0UU1cEofzb5QfYi99nkZcDEdtF4NLS3TAr12p/c4E2McaU71h9cXfe8QgGTFjJPjjezg5lyzKmPX
ea1ySebJCBZvRsJc9GWol451cN5enuo1RKfSB3QAHMYWT+PknR1XU6XQmcSAwsxITxy9MP7DVuIl
YB/TeeUc6bfPKf6aQ12W7vpVs+VO1QQGjX2ZhXOOeM2AMcpJ5JNxSh3UXV//lHu7iBoLlTJUyFZn
w9uRkwFAQyTN6ILGqU26ZXvBgFLTORazxNFA4YqGYHT01u59VZiq7FoKZuzhTdqVoVRT4HvrYRSU
ulpYJcia35dqM3QHL8+OTLOJ8iehEDhkoATb/YqDnKlZVu9dJOodazJf5PoPtK7i5oM1Sru4K4uh
/Or0vfFZtphuBxzUKg0lSt9JKNMivoyQl56MqiuPsBs7kkb8NgO0MjUoIEVbGK+Vu1KobQ2oSFh5
cTdOef5RtTPd9e3BaL4YbVJNd1gGlD9UxYtNH0328slIHb09TYOTyaBRai0/2PAv03JKtOjSUQ+z
SMq3lcwuXxUGWse5ZKn6YRmKNxUgnnPqddZ1iTURlkn9e3B1eYpFI7799WYkDwSCtMKsYN9stoVd
6gmasNQbY81+O5T5KU/agAaMeBRVQrtv9JaD/bFzk6BiYFo82IDXqOnfbv9qQOoizhuPWqM1n2hp
oWxoefFztkzmQaaxs+cZagXCc3kCHtyE/0O9QHhBeOOSOgVaNEo7nOC89AfLtzshpCL+38OwVSnL
U4PYmLrchfZkTKfXyTGm1yvMmieDBOf19dobDO4kSTutFhsRttuvh6SNbkYzCXVsUy6g516ekJmw
fFuPjpLQvYcHSDDwo/WtJWvZ7A0zTlO3UzjITaEOBfJr/Co/mjFl8HGvmqtAtVMtYo+48cd+Gex/
sNmOvy7ekH1+fdIvo2duDJdCwZqUgBLYFFHIUlzCPH6I6iry5CLJFkqjb06VM4oA/s6RhvLevkHJ
FXjMejLAm95+ZKh4uras6ffQWdPbFS6IsHt6hBTZm5XtAvgB7A2wXN8chGVU6CmQGV3ixbPTqxVr
1cciNbj51dqJhpD20N9Dr6E5AZUDX8/binLL7cQm/CI7PeYRcCbjH13t2jd1IaO3FGrFEcttb6Pi
ckRmTEGGGH3zyi1KMXgTu/Uy1+oUjjoy7C0l60BN0BV7fXvsDAXYCzQ0+mErj2+zPVQJOMtYbOOS
OIC6QznRRaGiain/1kmXF+Hro+1QjeiTrEkyJT2I3tv4ZEyxHVTo4FxyHnkziIpYfMclVViIkGRt
9WS0k0TLPG6Rghi9SR1Pea63WVB3UPpCKjeFfXAp7OxXd+UvrqJ4K056c89hfNPkRQz/WphK+1Wq
8dfZKpUPr897ZxDqKLybxKI8oFvxTDWJDA2Hafui1XqMUE2VXpQFZbbXR3l5KFYYNUxMMDwU8rYE
5i5qtMHMydMHt6qfFHvwFjzAUtvXGpn9TJfYPPh2a8pwWxhgQDR+6VnSMDa2pzBHzc/pNCS8IDNF
T71tFnAesu4reAxqs8n4DXnHMvAyqzvo9O3OFH2ZtY649oHXMPF/0L+dFvVGpo6gccE3nAF41nSk
DDvQIR3SzjSOGO0v1+9P5Z+oh1BjldS5HW/JPRukZgOEPhrnczVH2n07Ts5fv+7UlVfDCF1lVuyU
21EGHQFBA/DBpY3pHCyqEb8pW/ns6WP199+Puax6HWx6CFnrwv7P9zOdYcz1CfQ02tP6oz54IEL6
DhHVVtHupArY8PWd+TJsX+u+CL1RZ6DpvDXka50xS+zMoLKxigdndtqGM3T7YFSi+Qor2UMgpM/+
w+dEsZYsGwNj6s2blwiArafLrqYx23r2Ka3wXqCpWoerF8Xn1+e3sz9WT1iWj7MHk3IzFNjIAUTE
HN3Pdpo8jd3UXtxam44sndYNsDlvDMPbCtUK4MM2O1iM3q5t5FTvK9dU6kDRtOqECiTwAFXPj3oC
u4ORTQJ3B5RA+e12j6D3a3IzFtH9otri3A011T67ie4TrTliZfwBSN9MzMBEEQC1RpeX+s2Wgarh
neYWdptclcUFK5ygTuCE6pCjYdMuZv9rKeppPlXoidu+2grsAQarL3+W0svKMHasEi+ReW6+llZV
/DOVJHF3gxyWivqGqJ4TgiBqLeBoo8C0BkcEWEbBTZgNV3HeGTFrpvtxjPWtL2RmOv5qCiOCqqwQ
ES10ZJBOcsjj6ASUZ/lqNFHzz7TkGYp04GAxhigAhHCxL8i3rqy+wMCHjb+U5URpdKAtFdRT1Lyz
FEl9rZAxCu+dNIqv/AO80WRbjv/KLG7vwYdb2ikpPQ3T92kQYN1UmX+YpQsC8C837PrB4ftyLIAU
k8zdLm5DoRUDKS3Gdrpzgj6V3v3YJEdAnRdbCOA3J5A6xCpCTPvwdhQYT53Vilm5oFKqfODVo1FN
TvElpxNz8BS9OIF/hnIYZhXx5Am8HcpNoMJb1gRIsO3S0Bhb/UGWxXz3t5+NCZF9AdSB2EVsdjuK
FMNgo3FA928S3hk5QSUsge4ezOXFbYlkxf+NnVcRAOSLbkeppddmo2tFF7qNehg5vQDxqqwKiSVl
9szVs1Mze/LL63PbWSx2Akx+yuzcYFtOMj25zpZ4Hl8xCkcJs1Odc0T87SfJeJgdvXi/mSHlDboX
tDCIvTbfsdIWvUlU+tiRviQJQ7RTFPRNbD/NNbdEmIpBTCC75cRRSez+il1d/CHTs/mDXs7qx9ky
+gQ3tFkZ/KrSMzfk4JbPQBLaowbV7mfhkGBst3KNttwObE37WHEM5TLZyvCkgGn4lqhoXrdz2oSv
r8CfnPr2GiRXgzyFpi/tPZQmbhdei3NFNLYHsNRVUhAaSTx5PMwGCcbSghW+z8fZlX4XpcgfLvgK
KfcxiI7+Xtd692eRekbyZJSxMqJhPlrf8HYBMZqg9WPc52XeLj5dyd4JJ5Ub9GFEuiQPrMRqkyct
mnML1YzCzpBo1HvrTFzVlVxW2YTjSSzdj565dFmIYXZnhJYzNM1dYqAsRpldBYKj6hIkhh7n7fjr
9Y+yc7BxSaR2ix0rDI/tHaJYmWbFzRJhXGYmXLPNcjWiBhT968PsLfPKCUXcj6Fe6KqNnT5Z5VBG
l8ZUyl+DZSRva03Mpm+no/3XkDG2vwMThYuRpiQI8s06j0gcqJOILiIbc7DWUvctXRRvAOKNB3vq
ZSFiHcsg+V87k7azreN48zymHQnIxUUJ1Z9saO9FLtxwUeX4pkMB/6yUuHpJF/jfZAsPKP1wFG6u
4c92X1OCYMaU4ZH3Wq+D/wk3y7bAfzyfqSWRv6V+veTWfVrwGuDb2QQ4G4yhbgstGCfbetONh442
e3uIpJKLjQKhy/rejj9pEp/tofMuVhkl1ymxZQAr/Ygjs3dt07Wj6rCC1NDcvx0lhxOQtHrkXQgI
xOe5wQ9dWIn4vnJv7xVl+tlOTnfwVOxtW0hPcFkpg1Ix3gaelZdIfLujizVJ41y3hnqeAb9BEqvL
89+fEMRB+Hy6te6kzeXUmSPibOumjdw2f1MSQDyUzeDctfV4lFfurBfbFSo/9h+E7ttwelmLdAhB
xFckirsvjRGvWPdiPFBee5G9rpJr5CXgi6hHkAbdrpddxckym4hwGaOb/xvr43QehYOxkuF0BlQM
rTAc37DK5FzkdXT3+tfcmyJoBCLrVa6Bu+12cCdXXLen93atsY86QzcyJpQDIEeeXh9n7/wT3iEl
SvUBeMrWWsTGxCjuemZZlV03hlrjdHUQp50hgsaZ4Kx4hZZaZw3WWB90S2MJuIBl8cHM27I4uGR3
nn1e/DW4AXC+AthuJ+31Mi9pY8RXCS04hLx4L4sx9NJ+vsct5MgzfGd9uVtXMvJKmyM0vB1tMZbU
1JM4vSZG3YRCON5dPSw2HjJ29tlo9Oaiu0X7rYdFd3BUdm4CCj1wd9dWCd3vzchzXnmoGbbpVdgA
UWdttM69EPknqPbGg5Dtv/CUooPiz+6YLvsJITTwz1sRzsYrtWES8JwoL9MzKqTWa36he5Pld0Vc
2+dpwX8xmLOmNQ728jqdzfWOByFy9jygtPm3sbfslBSx3yK5Zs4g+rMY8xhgaBeb1ocq79q3mmlP
z4qeW+8IJQf9DYKW9IQO9vkaFG9/xMqO5FCjjkqP+Xa18U1f6/FFejWbblC+CMuA5yuALaLiXLWT
5w/ISMpAwfL2GfMX6/PQ14hrsn86hAAaZ/wImac0fGxkqsvrv+1PsX/729gH9ImoDYBNW9fuf94/
aaQ1341w13PbebmmSGhofmVXTu8DoSzbB3CAMN9wULK0J6uuTCUwcs6j31lrG1cnQyz8XM8KJViy
fP4YxdIEdwxaavbnQe2vg9aZw2lCjKrydUxPijtvIE8OsrgUbRDPi/s2TQay6cWuVQnZLU9/5b05
sBGl/VwM0vhgVcsEfLKHFuWrXZJmYa7Prn2KB8XqTp1w0yrUhsbWT9PI4b4DsD1/qVqjMHm2l/i+
qqyp94tUU380dRr9U9SR/ajZCx4ueJPZn/DtMZ5plKD33pde7T1EJRQqv57qLrpbcjl+b2VSKH7e
pODzRKxkU1gMKFm+ceI6XvxqAhRx8nBN+DwnvZLfSXT/Lksu1N9uVDqTr5ht/1w041IEFWWEGLg2
3ESf/ZpqbzOzmb9oLbYCdy49XOs0ZYuRHuzBvXNA6I7vy7oBMQC8XWZzAEZCnSK+6tgVndYWbJjV
S/QoBE3jqLBx5VTK8pTOc3vKaZ//faRMw44IZC0Bcw9sbtdoGaup9Yr4Wppt47vKYr2JCPQ/vb6Z
dyIOJI4B9dBL4onexlKLS2oKVYpRYlJgkGDwVBnlbmrk0TW6P9Qf+C9D0u2//Z4ULzsn8nKei1z3
wn6YzScj06YTvMKj1Gt/KIyBmRYxzrbjUscD8VUWx9esmHr8o1TzVJRS+sM4HHWs915k1Jl4/6jk
4ci3Bai2k0jKCt/Biyhz+wEucBkqkWF9MpSye5zTCvkmtSTlR77xrp81pASMSHx5fRVfNvNpQrBJ
4YVRt6dDubkuG/y70kQjxBq0xflOCzaN/bpp63edKjLYpXh0Fuc5N8nO+5zn4+2iTZU8VbExfa9M
TfF83cZi/uAE7T1i6MFQfVhVgPlImxXPC+lwS8dXbtHxOanHGe6FiNXPTtR3D+gdYhahT5N9EJf8
0RXaXNDEghRVqXzQBtsq+2HxOKKToaRXukFNgaqf1z9XECl+VvOifi/1ofkwLo4oP+jZWMEmbdRB
9eHrZXCeRavgmdH3zofZcrPPEo1T4ReOVH5ixTeWQSkH7ZNRe2DW07JpRl81JsUMYBZrw8m1QUWd
UqVu78bK1BFI8Lreb7gUkXsYMucjquw0x4wG3DmgxxaP0kQm3Q/6KqV4KPAY/A2pcfwBcs+pQ3zX
/nArZDMEsLITeBaLyD7AyWl+K1laTUEFcQVGBxxUC7Z0khlhDpcO+suyVD87V6s0P/WWBo+uzCje
e4CAq2+da1UPU+R1xsdYznlYmJ3sHppuzn41dO7+SeNk+v369tw5jjfrsQmguO/dJTfYnZOV/9TH
1AmX1mmC0szl/V+PtAZL9K5srApoZN3uuGEhmZv6NLsuJlBAa8QoqZxG51Sms/X+9aHW+3ezyehY
r7X0tW8F2Pl2qLJrEMZV+vQ6Vl710EvUVeyqPRJC2/l0lFxpHZMUAj/YtnYccMH2YszZlVr98NWM
8vSx9JDXK3HLOAg5/6jlbWfEk8PnI8NYdXFuZ7QUNvQrR4grHNY6CoFXKAj7uVXc+c7kDnPYWJT3
AIg5o36OZhiN1wKmD3SeMYm/iibLZn9BKfYXJH7d8kczLesQ5AvmYLo3WL7oKk6DMZKn+Z2pxGdN
mXHsa73WcsngLfVd3S3d+AC6s5MPXdJGvU9Q5epBinL3b7dY0ERRvBRQ1NDqfl156WOTIQJny2j6
FsXq9G8aq3iixg3kBz9BJfkXSGfxvcT+Jw7tblCTR8tauh99bpkfegSBHx0SNpJDqdpLgKlA8+n1
TfKyQ76SPShmg7MGxErye/tNoWEgYGvF2XVSvOaniq3jD+Q25TercuT7oe6nd1NbFz+1Zkzr+1RN
Jmx6JmOowwkO3o/Xf8zOdUwsg3PZinqjb73G3P8TtyYWQPaxScFXmFb76PYSrj2GG8R+thNaVaZ/
8yxhHxyTvQ0Mt2a9iVWkBLd8yglDyL5MZXJd+kK/wpNDlTKO6qvUpHH6D/NbG650Agk8t3E52hOD
jJngNUtTKoqrNPfHWCsd/ijS6DvwDlCFJjVH4+DB2bsKyNWAMCL4DvN3kxD06qj1usOHLTFS+0fR
pre0Y5yDePAlmJCttLqJ0n2hhsIMb5dvwVW7dyiwX3VjMT66sbPqY5kCeeo+MtH1qGPxXoGu+6sp
o/nSjbVAS6TDWTaciqkJ+l7NtLtGjs1/WOEVCEzwwy5nq9/+rliHIdMOCamqruWPk+JM5ylyvTe5
zI86pjsfGtATVyHHBhjw9nqvsK1yBXpr11n3ip9Oqxt3VTYoB1TxnXOC+DGdUoq5Kxpwc2ZBjDee
9Mz42ujcV7MhTxiJB4uaLUGUk6MNOF0dbN2dU+KtSFEEa6lsEMbdfsNpZueAEyUMt4Q4mXasnm1t
yn0bZa2/fyKR/qAziysCFnxbPTIC+wTj8SG9TrZTP8k0U5ZACFPr76REzit4/Uyum3LzpoBJWFV4
qVhRBNxMLO/x3tCKjKPRlNVTQwbzsXPc5QGrTvWakMU+WHbnKkEe1doRRH7vo1IuX4USgItTprr9
qLFaLb3T2Mm1zhov9FxWbco8imOL+182JkPAuuN88gButsySgyAb17NZIXL7zlbdnyqIkgOYx97u
Xwuc4KRhTXMp384Hy5fJkLy1V63LyocZsdIkTAyzVc+vr9ne/l+Vz6hnUiF+UfnudKwgs3jilJXG
5KPxKq8Kppc1/GW1Dry8H9MAfYjmP5wBUhfyhZUdbmmb6dklfm1YqXGPKGb0vq2nInA1fFuwTz2y
gtb2PiVBDnwm2tgcuM1TCB3I6GK7FlfornN0pw9dk70TdOiW0Jn72DwZlJIpF9tm94+nI/xEgzBp
P3cgv36pcTx8LEWPfFBRWqj/TF7tHOUwL38geourIrpK+5tK12bvamlqdkuxiGtNMORXQ6SF2PXW
B6dzbxTSRXasAUSdm/V2R7neQI7gxER8U5meMmTBwqXJ6/D1/fTyHK7BBs6ALCuFlK0VSz0klHj6
BnUhaYs7drc4t61WX/IW6s7rQ+1NCOENmCErRYQiw+2EmtbN9G6asiuFf+tUi64O26o4Eql7eUBg
4fH6uIDE12x702ooln4o4j7LrmqPfJmv943sg8Kwxduhjw1y6XrW2nAEQnQErdmpNoDRW3N9yHNA
MLbF2bZre3R0yuyquZUlTmmemL+y1o40f4GLlPuqt6BDipb+89gJiqWrC9AvPW7wVH79S+8t6sog
d1YELe3PzY0HTwBYqaGn17rss7PAwTvUqzoPKif3Du69vc+9EsdX1DMffVthqaMlmRRjTq8zSlc+
wF37mXYGcGdnbD9CCdICd+7+GpIMNoDyJbcRRbEVBna7k8ah14yG6uVVl7p23y3wjdTK03yQu8qp
quaj2+/lQ7lyAIhuQPFxxW8XtsmSXOmiMb2qdVZGwRgt8SeK++KhW6bijd2rzcXU20E9kbgdNej2
1pKPy7ZiymsAcjvXFkjYok+MXQrhwVwbUQ+LJhNpMqEcbJu9A+qSB3B22B2Q126HypWGILxgLSOU
3MLZLev7yiv6gxtn3Xy3UQfPPUhrAB4rhGirCywWQ6ZC2vlVVygfi6I4RzQ0fLVBqcY+lBYydya1
CjKtdHtGhEl1OymbwhDKZWlxBYRp0KBaOt0NRn1o51ON/wwgH02a3uQngiAcIJyXP6D/hwdqbI/y
t8Oufy7RoBsJTwYI9JK02AwmfE1/NUWvmb7SxDGO0JhkxG+8Kk0gGsDJ+YeEd35nIdJnB/DdzHem
l6QfGs1GYbTRvbbw3aow5pPsNYGTYs+5CRHEM+DvJLG+nAEzlEvAd0K534pGV6Ah0pktGila0Qdu
u4qZiq4w06CqVfP/cHYeu3IbXbu+IgLMYUqyE3dQti1PCEv2x5wzr/48pTP41dxEE5IHhiEBrmbF
Fd7wx6pVCJaMjgG8Ia0WKlp63to4QBn88eO75Yd0wHb92MdUvml/yQgM3E9ohBueZECPCSJ1UHWo
yIoJdba03iflpOdnMfzsG1EHx9weqYe5bZNJz2MBYKxNktwrpaGproZWFLZnVU7zlMpRcSCmo+6c
GmrzIogWNFXegfsfOUdMMegKnrUIwZ7LCrIJkJOWJLgO9QhdPiu5FsmnZqiHd1E4673H7hmrUzLU
+WdlWfP/sjbp1SdTTqob8O9eiDW2OuaxSWqdzGRxUl8GYg+xNZfr6pZTQZQCB6LH6Nm2sDsK7TWb
T0Vodlkgpel4BEfY29fEs2TS5JsAszfhgUndIlkGlkEpnfyzXuiOq6GOeCD5uvemUbkGWAh7mV7L
tkSwmDEGLCgf3tpuVl09lgu/yJPkBgZXfnW6tKLN15cvhdQPfk/+4lnWcOTk/aMWvd1yJibegjdB
Dr8VnkUjXSuyabFvSNdo+smJxrj2m7Rr2lczqZzBlSjUZk+Z40zppeh5/ZDylLLk2qVza7h970zO
BTxWuJw1bUJss7AQ2MmQ7jZcg3q3/UwvYhn+kxUW3VMLk1pyQUfuizwYXX7t7DVGGzNqofHM0ihX
H+vBHutz1WfTtyK30D5F4FGpXmx7dV7MdTF1v43N9n1qSOlfdi0Z3DK5niGAlM8dv7wvlsWTOmtK
XQnVgq/IEhvWdY31YvoIn5k+5ILqYxmMC/igqUsGHELZZ7OfO4vyTtZWTLEshwfw4AHYuZrpaANX
F/RlUaO/PzVY08h6lRaI7XaE1J4J2NefFKiPUtY1PmGX9OHgMhGXxWZlGRF2Cqx14Za32cVhJdC4
rQT/H9UDNzWBZkxZUflJPdARGqrcs4sOvGLHDSjT8XtCl6u9aN2iHsQxO088oClqb4CWQHBtg1MU
JIuU9gE/BOaYPzXZ+iqpc3/iRTFe+0GeUessrLNhHBX+dm4qBiaTg0ZPz3qrpGZRFHW0Wuxt2SnP
YZfKHhmxfhaChZeD2d4dyxF3NqxSOgqbuLA1Fgvg8xjeVEZ9QUYHh5DUBmDtdtpKH9UssvVDmoxI
iVqNTDcQmteQfB4maf0bGe044kYPp+WLFkJkcnl5zAX+/pIcUfd37jYub6jHRFtkWObm9l5mLD4m
oSFiS21+ypJiDbR5Km6Pp2MndBWAWLpNlO0gOW8eMkszimIhCgIZm6NlO6tL9T/oJ61ozQ9OMA+Z
ZbupESdHcdaPEGez6wl+NLTU6LgSoG/OGSW5SYGlL93qlRMP7pImq5EiuIYwbKE/r6iCfshVukx1
pchPcxiprQuQ0vAgTumv1EkQX5VG6Z2jzdJ5tQf5U7R00xXwifSXpnfzJc6lIzmcH0jJ7Y+miyk6
7mSLtG/vL4c0xyHcwevvZhvp+LGvCr06mcitZ3S3HIPugj1ZOhyCvkZk3hiXb7ORzP9xf/Yf0dum
y1pmi4IlbKz1zslUQqMhCEB+3w+tevxzAQtHV89KpXO/WOqN6zuOrna9RMP18bLvXHII7fGiEejy
fG4rT4OzWp0TgzLmdslv6VrEl6nWi//Sec4+J4WkfHw83s6hoxRBaiQSbHr5m3mLswYaSc94MKby
7zmkksarxqF9H5F5H5ENdgcT6n30EJB+2A7WYzqBX5cp3ZZ5SH2qFGhSJ2p6RZXPOD/+rp1Dyjii
tkxxDbmRTWJSIQVYSTXfRYt29pRVHfxqMY76BrurBWyPLWJyM28VVW1DBrYSl8SOOaCOulnzk04V
4RIBOPHjSj1Csu1NIN01UQ2lNw35536XS7BPWsSQw9tcmINvgGA5SaNKNtBV6kEkvTsUmjA8ISSX
6pbkr4ehNeeR+LRk6Z+NYug/A+/obqo5Zgd7fncoBDGo8AhK5BZzofQTjZEh48IB5fSfYXX/ADXK
EvByWf47X/XTUJtbFWltJZ6jlOOFCMyZjlDvhfCGv0Rh8su+E+RzDpLCvBKQ2mnA3q+VRdtzUmUz
vKUIkMfusGitpzbJfEV8ZDyYwZ3HgqISrFLq1aKdImb4p/6c1PZqClrDuRXZEJ06fU1f42JMfctY
/26G+D+9U6aD53pn0e6G3LzWU7ka2Wyszk0xExhhpanOnyo0V0ci1O6oOS9O6+Z2h+AJchtVV+TV
tm2yRiH6l/GpudW2Wb5K6HE/ZU2nPxVKCtQMigyEK+mzNRbLnzNCQwfR196nAnHCyUakGoh/3M8u
f7j23RDaeEzKWWDGA3W6alXPEQ7vB/tz50IRHrZQox2wcG+Uwxb8K5WuJ+KsRqn3V6Q6/UnrQw/e
WuKRyx1ZzOyNB+oOC3Kkkt6aEEMMDoexRNwhG8b0nPTT+u/UGV91RO+DxBydg4RtZyZBMKIviPoC
kNhtUJMoSSnlrYBzxHH+zCuBHy564xfkRo98gXaHQrjrx0NKmr096VUCZ7EmSuQWnp610lheKQuY
7wdbO9Ku2MFQQXpm2dADEGd9+1mGmWP2YIY8NsRTZ2TSoeYkWXaZadNfJMVayFNWSLWQ015bre7/
KKas9FSllp6iiBrM46dv78vpXUHcImykzrv5cq1ZCqmi9XBbUcI9LZDfrvDdpVNEXfIA+LFz7wj5
GRCtvH/kZps7bmwJuK0RXh8WEMtz3VXRVUkk+dyuUX5qO+P9LFXp348/b+dlZ0yHBgd5AsHx5g2U
uyJH/X2RbmlXRidnKbMPlMjagxrN7iT+NMpmEmu5qMzRRt5zNNOE7FyldJY6QhcsGcEHPf6kvToG
jRpqxTYQpLdYjyHMV73H9eKmABv6Bz2S9NRYq+PrWJ4uXu/U+clSkvWd0mS65SWrBlCrCX+Z3A6E
R7z3lOUFHGHrZqO1ZPSpRnhWL3Ie9KaVB07kHEmO786sOP7ALdBE2ZY8JTm1orSoowBbMExd8wY7
CCPuXx2n+I2eDtPJIaDdolGkVu8v7gm8Xto0QFTtOQbgqDrlNR+LT48Xb/cMEItx7oVU35YOg/6A
09qhsHDHP9BdrKU9GWaGt0qKKvKYJ503ZPE/j8fcm0MaSSrQYqjG9CHvPwysijJb6CUH+hJ1/jSq
lVuvzGYWwhX+jaFoYqhcbaTmWxhZxc2Zo5NGYgX9zluWrPDyTi5uIVpx58dD7VQ50AekWoj+CCX4
LeiT7K6t5IbEE23Y/DIMSJlb05CdJ6Ql/GKY0q9kk8aXPpp/o1z5A2kkVBAtQYe+n89ppvKCdjgX
eFw7lwqxLd9KhuUAHbJ3c9HAF3V+AWrd9kyzKFYmw+aUA+tFAaSV5Fumqke4ib29wWX8I1yiRLHV
hlfVNZ4hl8K1HuUlWO02/+6UqnYyrVn5ja1P8ABWml4gVbLNtCmL3NLXz6VbVBW2LxAqbmLKw6Xu
y/GcZfjjFVWVHrC19s4bzS5g2CKK4B24Xysh9Bu3MkgeKZxGlBsV7HNwYjhlhvTBtBdg9dCIfuMQ
IHwgEnJuLZDBmzEpwcQqVsSBpUT6p6xqEw+J8/b7Yq1ff/kMUAIDOoSIMDnetghWpKtSdykIIqlE
YwgShN4+aUmkvMKRc7CmMaLik9nr9XqBXzkdpBE7GxSSuZCOEYmfva38WGnfTLhHRYExAxJ1lVYG
DId4rXwwnbvjUNWiGS3QRFsJSL0KzbjpDBjmbVaDEzEm6zzhQ/3t1+eSRBkuL3UNwAObGkBcIMWw
6iOFwtxoAnqkyEEtReLSpgwD9Px7z4ng2SV5fZQ8730gX8chJ/0jXdnsUbWWFrMLp/DWDsX4ERpO
Ay2iPXreflxLm7RIsOY5BPDSAfpuhrEGhS6fgwii1Bpr5CJD11Cct/TYOKVDlIQCfKt+5OzSv2tX
Za79tlvG9lLkqyFq1zMeGPSDesdn9oClq0qpJGcz5HqGwFOoR83VHUwrYakQv7RVqBX2to4d4qRi
LY3Q/oyFAmzRdkPnK1LMJpDqZaWgOZW1dSpSpwhdOB8TOvZhPNEwWbXB8rS21OqDEHZvqcADcufj
G03mLP7+p9S5sufISCuo9oUuL6+d5MxA7eejmHwvReCAKqQINEvIIzdXZdVHUd7lpnNDC6T2mtUo
vVlt68Au58qPTAgUWi6pAASL6JV+8Ow68TDe5N5psGhKj8S+dheCAAyMIvKzQF42F9pkDNLIVWPf
cgkBE7+IwQvA+jaSxi/NxTKvKA8NyDfKDb56KjnKqUabpT1r9PVtN5PMKb09Pqw7z5a47pgfGDEA
rDbrwNVbtIuRhbdsSfJzS8v4WUtn5UwboP+NJRdeoAwiOP7bAn6xViGSYgmn05Ljk9E36UmamyN6
j1jR7eG0CJgEQgrR6m2xc17KUOsavErMjJ5+3NTRdZSVDKxLG/r1mn7/9fmjZC/oRCKA2ea7Dnl0
lVfCi8ycdU9uEYOoyxH3mTHLf/0FxkyV9J21wnF3C9ulNNEgSRVJSJcl4aXTulRydbOtn8duNTQi
0VjR3MyIj4RJdl5+LnF4rVxY6G1ubQMqtFd7PKzJkrh7L+0gtYFtLdFTmNo4oaB4EMyddnRn/SCX
bddRRIVCP0pGxHpzcuMaWrsCfTigrJFq566iw+AlMQKNNBVK0jFoqEMw4GKouakWt9+H1sZp1WqA
bYxaGhKeyBnSxlA8rOXaA9rP3AG+ceU1bbsMJzvOpw/L6kjgEtpsnlwlGeYUgMdQ1rivJCGWiwX4
2nOP7NFfGORmkdeOZvtV7iF2vO+cccSMExzXNa1b2/JGLrLIe7y5xEOynQMRllBVIERGSuv+krS4
oZOmrqk7S3GFjP1sZc/NUjvnxkopPyv0tC99m+v/zEadXB6PvXdBU7Glz488HxfEZuzcgK9dKg3K
4aqanIZG6y9FEh7BqPdOK9Vamp0/3qVtJaMq6LTLEy+21KT51ZBbGTwjPndhbWB5U2nZQU1xL+Un
Nvi/ATf3XVvH+RBjmnfrrAqX06QrPK1ao3fRDBSO/3JcfcFVKQez56oh+l5WQrvk8dTufrQIwHiP
6KpvaTuYKaKiAu2LK8rCb52Q9CKcXz151LuXyKnKgzv+7QEGN8tYhNFE0YCs7rdRlQIJcVLiFUh9
q1fh3PiyFuvkOegbefQItVd5rcaPjz/y7cNyP+jmqYO0BpyLzvgtrpXJ4zBD64S5441Dnp0fDyUC
yvtjwlCOeMZ4W/AN2BSNTDukZdKxprHURh/m0Ek8XGT7c9YiHubmZld9yCIqf47UoddmTkcaL3uf
KtikvJ/o9L7RF2d2wXj0A7D1tTU+xfNaPttDU6+3fswy+eAV3R0M8hqqehayGVuNIkOdoFwhihHU
tVMH1mpUV8kK5/dUCNSDfbM3lCoeUrpDFHK20L9ZjxY9bXNgnKZT+31qYzoFRevUZfovSwOTlzMI
PvK2TYtyq1ort2UtRz3EU5yWpadFkfJ/O23sfWvR5s+Pd8vb0weXWcTuFBeo9G+NErHAlRZ6HqD+
SJmljufC0KbonIVT5juqvZ4eD7cT8zGeOOYkdsid2GKWf4p02y5dkmhCJBddW/vz2JahO68huFup
UE7jMCzQ/U3tjA3E4mN8lj3X2Jp5c6ZoB3WQt68Jmq8g1AFRUFF6Q3kw8ykeMRwFyTn16XunMhxP
M0mptVSyPH1eDDdpcDVtytH4cDAH4obZntCfhxY31E9zgMJRbozDkgXNKssdIJ6u7o2TbGTZy2qj
zefWWO6OLigD+LmF0mrBQNpVB0MeyueOl7ln9hrtSFts5zX44WzFWUIPFx3TzSM3I+jWjZQVApx9
sdIrO/PSS2tyTseZLLXI6ydt7FK/H0ebRWvjS1pN8sEjv3fKCOv4NsrryOeL2+2nuel0BY8M9kiQ
9YblhWUrf1WGofdM3O4O1mFv6yPfxutHOqiyKe+HGuWoIb2EX5PV658oFZSyZyP84ktdbX0qKYAc
3FW780sAw0joTEOA2TQNtFgfGyLHOAjTIT+rsULimyyF5g5KaPqVFuono+3Tp0pV4ndGQ9EWL6LW
fbz79r6aSEagLAhgiSnvvxqJervsoilB6DS1/5bb3nw3Lll5RpSne9KJ4I7kxXYHpDiHWQF4Ieb5
fkBLSdMwd7g3FZutZRRy/nGR8E63JikGwmObB6Ha3vtOU48XUGTSb5ShqnjItNqGslUMCEFY04Qh
XUkX3y2HdCG3HUO/TXXt4IHf/UpOoQCBUuffVkHiiNA/HZH3aZ1x/jrXce+WUpy+TkZIoxaFo/Pj
Zdx75R0yVG4uoNsgju5nVW3aQu5LOw5giOHGOKF0oxTj18UMjZsT4kEOzjrzsH5u3TJf/n08+N5O
FueG+i74INnYeogYYyWEWrEfDOlR4TYZKYhbKgos64vUm+u5wD8rUFvVOkd4Ur/QO9A+luMaWwdv
sjiim5tUmO4JjU303UEI3s+C2RhznM9DFOTUPNwc/YJPGNvLB2Hy7ijIcADt5VFGbeR+FJsZtnOb
ZtGSNNq/0Ei/NOWs//l4Tn9QCbffAkAN0W9FFCS3NiYahY9mKBMS2oQqmWu26fqtnpzsb8URVMpk
TfqXQa5rimsUCwLZjq2/OMN5ht3mTDcQAkqrU/ruWRApDtfWXRy2pYvxI4Hmas54YmaQuXt/KEfh
OlphA3/0vItt9+YjQHKplDsJD7ag8lz0+JNC4SNMvXE8aYrX53SOO/tS9UU6n9t2nUI/N9X+r26o
G8uX5DF9UsKs/ifqh/DZrHK78IkKqiPDkJ0DioY1ScaPYsGbmGqC4J6XhgTGTIqm89z02jlepvBf
Na/kD3O5Hqnm720axNRgwfGQAgrebE02jSWNyDwHKpzlwFBDvXQHKJbvH2+bHdUDEIe8KUIthEhm
mxUjrCPFFMSioMjT3HZhcMT/xKGpf+lWtclcqQiRMoRnFf2jDpYyv0iLVlwRB2pHb20oDr1qS5VZ
J7UQORCEwPlrbJngBDS1tCO/AcOIma2R2y0aPuPyFxJL1rd2THv5oszcAL5ppw2up2tRfKrsEMNZ
tx8Xu79OKCs4p2qocJwzoCra7irDAD1Ps26016W3l9Vd9Kp6AvLnRO40KtmnMGx6KVBSKKF9V6hf
5Tgdasq0Q9ReVBAUf1v877L/9TFcZvC4bWSduprg6QTNook+HczszlYWFoA6zSWBgN2+W+qaVevS
w+eUFy2QG8d8nbquvD4eZee1oqXI9hD3GPwpsW1/indGJ6kgi9NIqtNKfmrrqXkyy6QL8jUrXmHJ
fHGqUPnr8Zg7MRYUQxATMMN4l7cvcj/WnYr1FwjIFOfdudCLW0N72EfI64jDvHfqUHVHhApimBCz
uf88UJFp3qxAiZam+l479vgix9nyCd8P510YOeVwED7ujIeg2Y8UA9QbDdz78ZbQjoCaFKAHQm1R
XUVbagzFSnuictU6kB6gBcnpl8fzuTco8Eta79CNuWDEfP+0hvg5580ygBnvE0k5rZP6zYrXzjWX
GrHGev11+KApRIGEXDZCkcZWB6Oxkg5eC/2Loa0mIvFI3ObUDQ3dqxItPbjSd+4xXfQAWTukqIjj
7j8u0rU6khuBCqka1ARkPPqAFGoHT6w4TJt3A8K2JkASkNBoI96PounQeGuTfnEr02Q5zx16An9Y
tZ49OaOsx+glmv3T4rRrdarbKjL9xyu4cyLgo0IwEF5eaPNvXnjcZY0OpRXp1kx646tWl14GJ5rc
aY2KXx8KlS1dWH/Sg0di7v5L825JY3TDQLU0Y3W2SHFf8oz4yZvKJTm4wtSdxQMNBiaM6j/YsK2w
OqRMU1JXLQ8s5JjL0xgqECTNVTZG1zDG1nQTUs3v7WAlfydFMRTIi4xzRtst1//LsrR54e6tV19r
4dqd6kxF+nmOYuEDmbSVC+maMjIEb5AKDhxvlfe+774poyr/q9mRmUG0S6dPNm5bR9bTex9GfxoD
BwJ8Lk+RYv905PR5oIwwS1lQJ06LEv5S+yE2IweX894oSMyyH2maUa8Qf//zKDxPxhyRqBv6ml/r
yV49R1tW//Hm2xsFbC7VCKJY3nFxNn4aBWOwKLG1MQ+ACvbPCTQur6v6+dfPMbDV/xtlcxMPDcNM
apcHiQFMQpvN+KyajXwwys5B4poAPUYkiwLAD+GCn74FID/kSxgpQV3IkjdpFJXo0lVnHfTqL18Z
4CDooNFzRiWbWtL9tNFxnrtuTbNACaOk9Ug52lNoFvbHUTGLyNcmwzqjC3zVrCw+yOTffiXDIqcq
VAF0eLObfeEQMpryrGfBWuoldk+J7Gr6uASxNCwHGc7bi1EMhZQpjgUCtLMZKkYAriQ1zwMthhN3
ibu0G86tNduRl5fwyb+r1gjFVi+0MOjnBQrn4825Oz7iCpQIqdchs3A/y0mbTTStmeW+NsonfZ2i
17DrZdfujPhaxHP6WjSOfIaR1h2MvDvJqMrQYhNHcBvY9qrVQy8VI6+ysno1XgjfYAAYkWur9dG+
fXsGSaN5gciniVZ4K+8/s5zqfOiQ+Q8Ssm0XFmT8jIDGcHk8mW+DPbgFFOehRIPFfwM5SbVyohtc
QrlF1q5EQW82Ch9afle5Y9hwuTZxH76YVGeOOks7dVeGFjsWAeAfQsD3H9jKUTl0WlYEFazpL2HV
zi95npryqUBi6nvcG+OHvistH+X94SnT8PXzsjKvcte08Rr7jaUV6QrOs7aoX2xuvAjIdQoNPKcA
Wn9u4sK6xUas+ujAxp9/fcapOxFUYJQBT26zfYEhq/1gxkUAdD1HeM2RPyyQnl0nr7vPLRYWZwus
5EFreqc8Ihr7NEEECZzgd/M6dWNDgbeIiqAcq/q8mBGSC4oxv59sHFUGS/13aQbnkrU9wog5jtUU
Ro46xnsbGuIcRT6KK8Lx+H69E2kKocZbWdBSRb8Mja15KcDf0+Pp3f1SoUCD+yfZJ7iJ+2Ek3Y4U
OTSyYHba/AO2q6PjyurspG6u1LFynpdpeQZ3Ep9sMykqt6zN6cuKw+ERevltDM7TRg2IGUd2mXz7
/oeE6tTrA1SdAMOVbHVrzZq+1Rm0UbdBA/dUKtnRYd6bYWqa6HjhV43c1ub9oVKtNEaX5oFdSeur
PjVmgKtxe1Ck3j24Pw+z2UvtgH/QQPgR6FquvUvJ8QO0BrV/ZvQ9n5x2av+1edafpg5QgpdNodm4
Q5aMmdeqI8Tux+u9+82wyylyEru+2dgzldWoaEKWu3OMMoCSFqI/mkSD4z8eaHc5ac4SQwB2fAPq
jOWJ69Ph2Qt1tTkb2r+6kXzDGUz1SgfF+MeD7VzL0E5sEUsKxPmWWjP08hxZmZYG2aSq6edMGiEd
1j2k/ufMtMILtgnVTZaH+fp43J2PhBmIlIi4LFBKEn//U7DU64tOf9tAmL0bAE+PKzmDF6aUzBI1
657UchgPqkV755WHnLGIJujAbW8m8vSxTlrK1GY5UZh3p2ZSm2db6qXuVGBo+HGV1VE7R/UaoU9f
RLIVdEgf9ediinr98+Pv/4FnuM/64MkSvSHEIwwmt63qrtF7cHddGjRjaX2YKz39LjkazDtAROOV
NCUxLnksJS/U5+rm6vRWciIlHnxz7pLP3RrTm0Kf5CC621sW+oJQ7rm8oSKIQ/DTsqBbombMSxLY
IL1fIB5Xfq22IyDAKnqOreFQFEkc4TfTAEMALAIUf/BMmwG5w2n5oF9jawOmX3FY+2Oy6M8tffRL
a5mN38QZwiaL2nkm3rce7r5PmRQpX4lEf53FB8yS7h80ArEsW1Q/2vmDrlOWCqo4Gw0/H3SpOBud
s/zRtHbij4Pe3ZxaiYaDq2Un0ATPhXQQch3IBzmb6zSasIbICrpxURQWvr6Wud/aZ6U4GXjePI+9
815LrSNHdjGz25mnWgToEn9YyjebZBwEVG1bo0MLUA7RLKl769VZqyN+204kS/RO/k2FiP20rbfF
jlo45HYIexqSAGNE7XlVltBfClx4Hx+pvaGAtVJ6h6QDSmYTWZUAdVBmRV/LWSc4XU3friOSUw74
rWLEEPPxaHsnhS8StiWA78nD7jduI0Gh7mIpDQp5xnkuiVRkOlP76qzJtxW8mP8bw/3oN2FEhnfB
douka6UnrZoGalc0N9r3tl9OGmzgLs9OaWh0B+H63mSycOii0tLDMWFzLktkUgZVYrxx6uIgnsL1
1CMl41cgeQ8Cqd2hBHmNyEVwaTYbMVfmRUpQVw+kgjiqXkv1lM2d8mePu9TBLL7d8zQleG8oeHG/
wWS9X7SuixwnrecsQMyekJhk+aT2UDwfr9XOS8MwOvak4HtFnUu7HwZGhMnGVxmmRYsB19zsQgam
n2onshFf0Oz3iLo1FwsFT1dSZt039bY9eNhFkHt/vMVvgAFN4O+IgsT9b5jTHj+KhSDYMAY2DLf4
dR6l5Tllvb2pdmbD5T6vXAzMMGhYUuvgNL6908T4NGdhSQE4354PuY9MFPZswiXUYlLXNNunzO7a
U0Tf0htANLljvS4feitLDk7m7iKDxKXspyHXsq2P9Uo3oM5eMPtF3J9W1NYvXalrv7xrRVlfEHfZ
tkTAYlf/9FKCky2TJkO9aY6lECidIntTq1h+1LXSb0yl4LXR5yXsBFp8PxQfisp/XzNU2FfXybL6
c2/MtWvJqwMhbJbPoEOns9F3OL893spvzyZfCYOPAiCQuje7KNLGsZQ0g/AwMpsF5FcaflwROet8
qW1BHT8ebW/lqHjQMxRiDjjY3H/oHNW5hct0GoSYTGkuZib258buuyMBxL29CZgVcY//z/ncjJNY
NO7XpEopCAztiCZZnX2xR3UdEf2w5yfataT9/Lw8cnNdCw/Smr055cWluEqb5i3l27CSsKjKLA1a
WS2CIptnv7eN/Nqv2tGE/vB93t4CBHJAFRSBz9jWJC19zOveKdJgXdcm+6gW/YyXjRatka8IScI/
WQdpuJrhqIwB3BOMZ6Z0UhdfA3mnwUdBycxNbL2OwUziALAQyaun2ejs7pqva/dXP6s1viNDPSK0
uIQmgfMyJ1dZHrXQXRc91g7utR0iB7bMJPUIE1PcYArvNwm2bkrTjWMaxACy3jVR3ZzxJpk8qZTj
cy0VsYdIT+slKD282MaEbBRMmv/sPgbep6A9/+tblm4/6tnQGCjDqfe/Ju2TITIMVEsBLfav8zpK
nlUU1sFls3cwxCUKsFWEG9sSHZq3cdnbIB+KrBlvhtVKV6TI7KNCwt7OhC1lot7nELBtEaXraI+V
YiKFXLeK6cdyYnpdD//TySPrgN79Nnyi2g8xDCkxcB/wM+7njZtyguaCUHG81v0LGuwKtu+UNmc2
or9q9vI7bzLNbP7hWWYqN1HGkM2o/KHwR3dZk78hlLSMp94qR/0pV6wSF1GK5o2b4wuVu06ZVQgW
DqX9Ts56WFGP98zeNNNrE0qhRCFvwfx9Ekn2gmJ4DOXIt/U2DOLUsc4pNncHn707FHQn+nuMiETe
/TTrAFEgnIERriCCj76Sy53yMqEn5mG0Qqv48YftLSo4dkpuoGB4ODaHIcbGRLZQZgqiXtCrwEc9
RSlwBScJ9e8gOo+wwruBFp9G7VokGUjs33+eWqPZTWkOl5pwUnMXt5L8Set1vb6i47lm3lRRUEBA
Kvq8lHHanOqwja7ZXGtHNZudeQaNZrCPHfoF5vae7UzbnDTEwCijrLNXKCvuL6AQ0utYTs2vvx9U
6kUtnVof0lGbnazmA0uNb0wAVlq9mk7anhwLil6mQGl5vKA79w49YZIASBkGqMLNUNHU6jFURbZP
tcqXoujqcyiHR+SWHfgXdCIUQmyOpRBz2iyjtsxQl2FjBCa6oLqLldj8HQ8o5W+wUfarppQVPhBT
qJZPQzXWyCVqjTr/Y66cmhNy4PWXqjXN7MtUp1MGEalQR4RG1am+pqAfRzcl0W1d7DIygf6xrZO+
1NirPp6qvR2APo2oiQqKxlbpGMtyrjt0nAPJ1DDzbWzFRcQ5u2Zmbhwc6p1jhiAdM0V0z/berkox
JtqoTkkeVMhZvyjS0NsexdD6azJI81nTw0U5ONi7H0dmTcOC8ifpxP05i/sVwY+CYFc15OVl6HT7
0khRD81icA6i953YTOjkY2VDzAn2YvMw1Eu1jtAD6RPZUfJeKp30traZWV1ElvoC9Y6q3Jo25xqm
5hE+eG+709dEuBZIEsX0zdjoUoHzKBg7QQrkhM+WfeqNpD/4wr3JFLYyPOZclEAv7iez0kYl7EW/
zWmKxnTBQBmoD0vp/8xVTy+Pd+XeViE5Ab0Cd8wkWrofS0FaFlX1PsdNzUxPiRrXT7MUfazVsfJL
y54O5IX2htPJd+lCCG7BVol1Qr+onsDiBSXYOb/jnfkjGmoVR8AxuxSacdTi2ptK8myiL1QdKGJv
Sj40eniHEA8Motj6uIbdcONPvjhqdaQKuLczRLFHkNjRjdjCYMnJUGQB0BXI4Rg+KfXYnNKoOGo4
734OmSJNFQpyHLb71QKjPQy6TU2pXyLLwy4ayaTa0d0VR8UvjzeG2GSbxED0isAq8FgA291cudlY
AaSq8yyw2349S9yK9Mhi+10prcWl67rsljehfNAc3J1Fh7eL0j+35PZsl4D9mibKuEYaQmQjIueQ
2/rfx1+2tweBRfNE0jIQSpT3kzhD+GpViLeBFo3AdOrWRUV6OUfL2PiSUh7M48Fo2yag3pQdwBZ0
lscqMZ7rvPgnbbLsfc/B82rUL0+PP25vh1BPoY0tpIrIge4/zlEXyBlllAXLCFlhAJLgSTEc1qjq
Ff/xULtfhmEJACMVD6jtnY9v7oo+MptRlyTnnGhqflW7qPeSNJFPbTyP58fj7W0OmPnUD0GCUgzf
rJumro5V2lQ58I/Nz+g01UEoRJofj7I3gZSjeacQQBKewPcTWOtdVThDhYqcPTonAy7vaaEseI0G
tf2NtaKrQb2RfytvMg6b+mw+mVyGUaom5ypMYs2X5nU+oSU9FgeD7a0Wsj1sC6CRcHQ3F30VrVYb
aUUeSLE80oCOJy+x0IiWV1p3VtUdIVT27g8qNEAYsCQjDBHz/FP5C1QK9JWSR2xxivJLW/Sdiypv
ck7qTv4iY9h5UhPpCOG6MyhhokDT0nAXnbP7QdmHRZuJojTFlS6oclSZ3bw3e28x+8gzpQInuKHt
/nq8ZXZHpQ8l9KWogW3Jj5KlYkNirWnQldgRJmTOl5x+zBnPGesJCZAS96VK+fV9CvgHNgSVG/7Z
PgX16KxjnbYMunTZ61Cu8cdUSTK/UGf9AEy2cyTI93kJSBN5e3504X9aStWKdWcM8bmbrVixz6GZ
N++ijEN0q0xSmoOUYmejcp8gmgX1DKbElk0+Y2iSa3FIHp7l1t9N3ISXcWi6i5FMUufSb50OHp29
5SPTJjVD8BAt0M2jyiSu5Thiwwi3TvKSBDsVVUc8WIvV8VyCpPd0GR/Bx3tGBB6b55V4lAqKMOyj
47wZVG3sYTSxVQ+aUqnfW8r8SvpqnhML70wrbpLLEpXzZcYG6vPjgfcWU9yhQp2PIHPbt1HKdsgA
plBcRB4s9bCgoJ9fTFChRtMMf2MtUYbF5BgyFlGRmIWfdg4wgTA2KRMFgxUVw3kZIv1jrdUxNbAK
Wtb7GGSzffAs7TwTNKYBPyII/0PP5X5MbGFx67FtKHX/j7PzWrEbadfwFQmUw6m0ckfb7XgibM9Y
OWdd/X6qYf94qcUSPWDwgZmpVaUKX3iD6GuYTp4+2MEmAG9tFLglQhEQRDSdhOtRYrOCWtVS964y
o9wlkyg3ln2+cWmvAFygsVECQkYL6yxmtBgmSIcSUevk0mtN4bgtyiG/nKqUnmtOYewlSF/kboP/
GhIPXaTvgkA3wt0cgTmRLa3dKCys/xxUtfFSILSgKnf9c7h4iwyAI9GFBuoj6IvMyzE8v1fm3Pxa
KkX5LUf7HEsUKTul9Lh2XVK1D8GI6uTtXbxW5IWhQRpNwZNK0jI8DZ0x5eAqZNNpYtS4p2fZqfV7
05uHQitYqNS5BMk0f+7rIThNhTE9oQMtP4T1FNmY37TvJ8yKipZFUE7Dl8hyEZ1g4WvOeUGdt07C
3ynqNeRtceOi3Koeh1iqNu6P15LH8gIRvR5KSdyTgECvP0XDO18EKRtQxgNh3M+BRcPHnM0s289V
gT1FH6XhcBm1pFCgOg7mx9hoQ1jDBrV8b7RK5auiBOjG2/bwRx7CFIOGRu1bD8P25iEp/SCFGooc
sltjjWcd+3kMPkTK2Oq4zbflnV8ks+wWbRzEsEea4pteF8p0JHJDEpr+WvuTonQVHiip11/wWYx0
N6d3Eu6m1InsU26YU7TLlKB4rrMMbt4UIrf7lSIcoST083k/t50enMaqCJSvqtpOL5goNltN0LVj
zF4G1Eq4R+d38dVQfALXY5hE50o8fzSsKnkKgVhsXIMrdy46IlitUsql/7EU1UIMxZyCSUPl0oyG
faPZv6cmbA9kHeXGU73yrFAdEyJ4Fg54bwAqQVL0FlIWcE+zFKEaPSzi8ZzZTfooI3ZRuk2Y5YB1
KvxIJiWOtI0QfW140Z4DjI04JJHm9aYMZrtsUgo/F4n6NZ1rcEJx1RQHBTuQE0p55rHGI2KvhmBn
b18Ia0uMqoa4CTh9+DVdj9wFgTJNaUa7QE6mfWxJ9i60/ORY1G2xcSmLPbE4eaC9KRvAKEQrbJk/
Iq2TylEzBJdkbtqLLLf1qbGzzMuaYHyBRpOz0fXpaIU4Orp0h99P1qSUQXGXa4ZiFkHn9VSx+Bgw
K5dh3PbJHmLQfJjbGXpT20Q7vuzGwq5ER3QHEfYRySRp3mI0PN4LVDFr/5zHDvpYktHf27ideLVc
T7uEhvM+HOTg5fbXXNlHQvsM6UhqUogdLL4mhZYEU/EYeiGiIo9zNDdH0Hb5IZXK+N+4pBuDY1TI
pacEGx93ZbrUBii6UcQhaVnqSIa+UtX5QIdLLcPiUito3alj2H2g9IHSRh/UaKsmWwD7lR1FEP+6
yPR73hB2qhRLns6BTZl1Qbl35lTeJYhuf61ULT1Ec1oexyDvvcYC8dWPRff99mqvnB3iUAs9SahQ
QvfjekMVVh8n0EhxjbUSmRA0xxVsDoTJ9rB1P63ct4A6ZZqhXE4kaYuhymycbGdKRJOtLwIXt9h+
V6T5uFFmXB+Gugo7lqdxKdYRN7NN9AFo0BjmPHOzKch+5mGx5ZYhfu3iJmA2HGkazlDIlhCaQMje
8Crhkxg6xkNpV84xajTVbUzH2BXDvNWtX53W63cCmkD1VHzIv8JpbcCCyskJp/NWKi+x3aafxrTf
6rasj8KUSGipmS6FtqpA7uQEy4VL0xg4FASTbMDGoEHz/leR/oQtpC+EMuZyNlYMFx4AUHjRBr0N
3F4pyLwKq4H1PEjA4W9v8rVZAUYXIRMoORCN12sXFooaZxVQtTTPJLcuwWmH9aZw4drFJWTQwGXT
IbCW+DGz7SDuA/y56IEmPXKmrF2MWNz9bCeN21ijteNayT1FGd8v2k3vmtICsDE8zjhg1/ObJQdW
WQJaU5lpYU6FnHrxLHUf4Bd+u72Sa9eFQdbD6RL1jqV8MVtBG4nZogsmu/33wsgrZhY1LyPg6Y2P
tnbAuC04W7y07EbxUf/a8LHTa3bUYhuMIyr9iNq5tGqaemY+f2nD9uvtea0ORkkFq05SbR7268Hg
69uSlujhZeiC9sExotDNOtk+lDhA70fW4nx7vJUdKSIWCqcU8/HAEa/CX5OLZl1NB61A8SaLpwPI
x+k8Qzvd3R5l5WuxeJAwuKZgEy2NR6I2HcZJGcNLpyJPPzY47Jh0Be+7ZtgCT65sfoSJTarqnDBY
++r1hEwZPyJMVcKLnqWOfonlJI135tzVp8KWHMMtKHYeazbpF6eazY0rf22e7EVOHV0L6NyLTDnX
CiW08C66jENaJzt/yJRPfjzE5U4O1elwe1HXEmGyBjhMdDvp5y8LG1Ia+LlZmfkl5fvulUnzd4k8
pm5stdKht1T/FCnOi1A+diUjd7yKguvO7pKNo7iyZfmqpF+i1sEWWmxZtOsrv4777JKqRXDOEdbx
RiDiByNzSKD6eCtQWfnC4CURFIXxLorIiy2ryoWkVwQIl0Eb5Xpn2VH4TR4ltdlZij8RvkTmU5OE
0W5SIXLdXvOV4yIwfyLBJjJER/V6d1X2wGPu69mlyUD88YF945mgsN2SZFqJAKHDWYhegWzmAVzO
MZtbQ4LPeUmHPkDuuIdECzh+nzdg/iqEzb2mbrLTf5gc4RDZPA8podH15IK4RF6tVvKL7svNXabX
2bke4mojO1ybmtA/5NqG+8YLdT0K8E+9TKQpv9AjMn43/ayefMVKvjulqJn0AcpQu25ItqDia18O
CWNiS5BVDL84mvCugRj6YU59POn2SW1FaHiqwwZgbOUCALFJ0C6KqhQ3F0voUwKHj5QWF1krC9kF
yKN9r+Om6PG+DKhx3v5gKycBER9OHlVqIgpNLPVfl3fVEqH1kp9fbL9Xg53VayFeoLLZf2scJcx3
lga20cPUtVPAR05jYRxv/4CV6TrEnuh4gKXSyEOvf4DaAJ1GyJN+ToD+qRzY08HSUv1EIidvDLV2
27FjEOwBNA3MZ4kn0X0lYYfajDWP8E/mTk9kF1Ra/bMJnRhnvsoo51PPFYXWRpy0gluh2jGF7DZQ
XAnit7+x/CsXHzgqg+cMqTbw1YuLTwIxb1K6SYnhqnJnoEl6j+dih82a8CqHlL1x+aywsbANgh8s
6A5UPt9c+EYawD8G+dE5fvvYxKbxTMxf2QfsWydihFAdZ5daqGMfGqSjzYuWmvUns6zQsB9aS43P
k1Ppd0DeUcV8/04AgQ0MG4oefy92QqbmVm4WTnoxCzvfh6OESKuC1EnajNKGLuTapkNVBdci0TiH
I3e96STVTkfiDBQMtOiP4evOvV13/UGjIPj5/ZOi0PyKsuEmXt4ZIwQdP1KN9EIhoNhNchSRVaFT
l6mTtZGHrIEEwb/Ag8CXTfDpF6lBLPXGFEZVdmlTP/4x5PX8oR3S2XeHxEnOyuDoR7OuMtPV4wyh
Hrsw9kNLSXVjT79dXNIG+O9oNvDE8a5fL26s5JITF1p2qTRl0L08SrtkB8pNwNkmtd5SG10bTuE0
v6Z5QuXzergi6XpbDkF+W+K6LJIp/TKZ5s85D7V3P27otnHtE4cKo8dlotfzG3IfEfuLigkXl6Q/
n6si3SJ1i+W5TsYZBYsv0SsB+LbkSwK8HLTejuhNIOP7mX0inwokGH6gH6EHnhya3b6X0arf+Gpv
byIa+LSB6CmBWAGydb2MCW91XMWY3keyWT3OVh4/DU3RPJqTXgXHXosU9XD7aLx9ThkRlSNR66SP
vzTNsIqaxMzQKddEgbGjJpDtpNJSNi79teWEAAXhUpTGqSlfz0sruOwaGvaXpkqDU10Uyn7KOvsx
wp7tQGm0/SRUQd9/FGncs1FeEz6WdHEUw4gERZnJYqM4V93E5+jNToeVNEoEn2oEcv8M9EvPSlen
B7QMA7eE251vfNJXiYXlViKcRhlBJ46gL3w9dwF4BYfKN42TKK29BFr3fZUN2eTOWtXQoE0CnJYC
C9GfQ8zpecGLLAt+1UERAhlXm6+9iS+83LZZvWvNqteOttUEIitvZ9Odw0JXXETfNFoiIzW2g906
xh7njbI5SqgY7svG1tNTECKxc1DGGbyGo0SFhYJVGetugECstPG11/YUFzvJ02v7askgKm19YBvQ
vaLknR390PHviNO2Kj4idF6uqwBj816zguRN1+sKqGVScM2IL6UkTd1xinTnJBE7vARqbDoHte1l
GWp+mH4EbRx1nopx1/P7Dw+S2FSWVQ0S6LKcjcxh0GZqCFHC74OzpknKbkBmeOOdXLsUBIcAOqtg
ti2bcx2L3LU4El1UO5i9KRu756RWUZIPgl9xCsLn9qTWrnLqI6Jc9yrZK87yX8FojrQNKTFcCVnh
PpdqTcOGKLTPramYG2dj7VoADSjOBW/zGzoL0GmNE2eBYw/Tctc5Bnh6VFznfWSZodCnboPTnE/d
l9szXOn3MkH2J9QWAjAKXNdT7CapHOSC2kJgVKPv2aCLvHH05fsAlO8fI2tqOpf6pBwNur6OS1qs
+/tqnu0n7Mok+jB5YP++/ZvWzoxIaETlnIRj2aTIUIy066kPL80Qab+SwM6f9T60NhZ85dtCgCEN
BVeKQvDy8ZRsCVpKHYUX22j9izWgTeOo/fRg1vKW2cDKhFDyEphIBKoEMOV6jRGsJsCTQE6MhfOi
dKn5kCLqvpGDrs0HNCl5IExsGgHq9SCBlqpt0mrRBS5RuyMEpAGgztWd0Q/yxkO5cgoVFA9smjmE
qiQL10OpYVJOlYC66IOsoEc/D09Dq4YP1jyrP3MZ4P/tDbE+Htm1+FLU58XU/zqGvZWr0mzxMEsp
MopRZH7L4RGcekqVT6j/2huP5drnQrSMYjY5HTTaxeeSSqdHHyNEv66WOxrlyrgP4rndGGXte8Em
F8UlYfCxRHlWwaw0BazLyziliNF2ZrkrJFXxYIKVGxn825watgJzoSjK31TXrtevQLERBxOa8WFt
TL8T1Ci9jrfuNHZp55WSHd9beE090xPc8ulamSSkb3Y9os1C32FxuxiTPUOARrMM279ec0cAA+jz
OWXyqAe5s3XOVvYJXT6KPKJwSHyxuK7NWpsQZhYsAnmKDphAFK3X6cA38qSRarfOdXVDtWNlq6gU
ZUnZ6O8Je+brlU00bc7HqMwucygVntnn2lE41uxv7/+1VeT+gLMm1hDmwvUopmRAQpyj7FI3OgXt
ICQoRrXCA6C/JYixNhTAOUJFdLtoJC6WEEGszsGnNLsg0DX/7OUp8D36b+a3CFLeP7entfLkqQYI
XQMxO1GcW8SkPYGZHhv4rRbqkD4o4zDVnp816qfIV6PcHVWlQFG1SI//ZVjifBhDoC+XiUUnuMnl
BIC2tse8czsultLtw9Qgxdclw6tRmr5MaAFteQyurS2XipCKEs58S/rJBHmjf2UPDWNn7iJMFV9y
DePUbJTVj7fnuDYU5ENRRhf0w2VBUkoMdUwyi8egzQ10XZCnd61ST/fZoIE8uj3Y2vVCiZWHDc6f
AHteb8+hRfA2M3HzkAfD/Nqko6JiB9VYZzOtjXM8l9pJgTT0EOexvsUCXpso5uhCJ4NCA/W667F1
ILOT3pJRGDZsl6LS571cRdUhiuxg46wvgmz0WgRMF23m1ycPF4PFUFOZVbOT2Jf58PTkeMfH2t0i
M24MseylVnSEez9FbCtzf4TeS+s+qu5mKihu+7+SheU8luHVZP7/PJr9h28PL8/x7nn2vsvuViV3
azKLW8uZer0EtIZymPvtx0vg3vvuRsizrJ++mcriYYtGPEHB09kXy30K3I9f7x8/fdiaxrKK9WaQ
xR1f6XU6GRPzuHNcZfcS7phIttv6LGtv118bedngTrshDcpRAYJgZ/Ehj+3mMBCd/Jm1CD+sKvTf
37enzi64aYCe0OhdVno1qanKKMcho1OGP5He+/dpE22lv/zfrnebsIYXMj2UOkDqEQosLgfEbCJ6
VuDH/DI09JcMZsNcuMgjSNC8O1U+pHPUWK7vq0nrIYhkdNhTOcolqPw0dg0tzzPPUjppOpqVbZbe
FBjyh6ZvtK9WkwWWC2ErrvG6yEZjJ+tpYz5Pc1L/SeC9xTh81s5LkBh5fnJMJEOOml2BbGrCvGhc
CbH4S6ooUrtzssSXvTAfhz+mnNu4AxW2/E0xc0fdBaBvP/T94H9MenNu9gN14XJnqqNSuE4c9PfS
6DTtoXJi7ZudS2O/05MuqLw81eZsl7K9nF1jVH3n4vAsSXj3zvPjqGqleS6HDgrFIMHk8BxY07+N
htT9ow9JkxfJNxPlqJZ1o1CmnOkR9CgdelNUJKnX+pI1upPRgu+YQcLi2jllefMIjw0b7Cq1U3yp
6mL8laFzicY6ZUSwTnkwfhmDMfnMG2jNT41j0eR0oZCkxj9onI7IjDRK+L2Jq2g4Z6XuHLMeKtJZ
wvAq2JMvKbGnJbKd7n05Tcy9nAU6Did6oGq8mpEmeYUWR48z4JN0h+VZ8y9v02jeqekYqftAkmrp
PhnivP8cT6SRu9nWs/x5LqrmUxlX5gOqjkHmzuYw1s9cU2HpprU5f7ONxPk9mPN0cEYQmm4XQRk5
SYpZW8dcrjKENYe+f+ySXE0ehmboBxc6M/h3MveBwlFmJMFuzvq+QaBi0OeTjHFj4AYyMdUe4wgr
3SlTp9deOZjYbpYUPJtTIvdK5gZpWem7unWiu3wams6FYux8o9g82F475sbnyjGa3BVpmf2gSsNw
MUplSFG0psDoyYQx46kPi6lyc8XO9AjrnSZT3JayeQV/rBzaXQrirjorSWhWXkkoUrl2H7T/VDrq
kq6fSkgr9hrwBa+ppky+A/pvfOkkPwTpa8S5l3Y5Wp5mAuDBnXCODJ570nUMZm2zkr7kY62aXgBb
/yKVzfxJi7FdeM5xrp5dcoK4Z1NyUZ/HqKo/91NjtK5ettrXslJn5YC+r1n8wS9VzTwVo5etO2/l
8SYYQh0WOCKIwGVxbIzHZk6HCj3tyik+jOE4nRXVH8hb6y1/uvWhBNKfVg5J6+Ixgo6eB44MAdIf
unyX5cHsUks0Dqrkb3l8reQESLBiC0fDA/GgJTU2Cuei6eyc7nY1VP8Iq7PfSkfT7nbQtTYhtLQE
shAhOdLi62gkiBCQiwNopKPWs6/qeYwdz7Zj46eQ1Z3fH+JpQvZfqMnh+bEcTW9LbXJyMsgEZYJ7
J9KGYw+NYDya2kjUXjnReNb7XNkXsjL+l21COk5NjeQOtdXFK59XQA1BqMQXo8F3M2v1WnZVxj3n
Utu+XyXYefU0EV5k9MeWPge5GcltOFNKVRU0DhKVM2S347HBv2VjTVfSH1F3EjU32t00m6+/YJmM
QWLVsNuMLtOeYTb4L07l2L8zan+fqkb5px7LaWPMN7tGsNo0us2spkW5eBEuN4k9WBW0LIzOpshr
BKWgjKR4P0nGr9v7cxH9iY1CIk7fTcfqk9b4oohSpKrcTqOdXcIg7bn3Rif7EGitCX7TidtvZV86
xy5pCh6eafySpv2k7W7/gjeRB78AXItNa10w45d7Fr/WScesll/g17mXqxoXdTMP2i4tnZ99YGl7
2x5Tz/fzLeLbm1iOkUn0KEZTFQDEsJy7EoVDUHUZWaQ/7iUtz/ZpWfZHI7HmezUypq0C2Wux6K+Y
/nW1TdUGt0BiiQfm4oiopmQWqB6DBInTeNiJ8vvdVDvNr1nP7X/NUOdtljM7IZ2gwfpLKm3yTh9h
Q/9u0ksNi16Jj3Ps+gpyg+znMjCEgVrR7S+ysvsQi2FRoAELCR6xbn/V8VC+rvwqZF1yrLcvBHHK
WYplxYPzlG6kBq/lzjcrAlaEfi+N2DfwPAyZJsDfFn1udfZ7Vx0QKsB3fDCCna61NQ+kX9mFS+gi
WLtVXqWXYYrrH2oSFx9knMZeVCPSp908wYs99R1i7W4eGU140pzK+pw1jTngSVImP8CgpN9T1QcR
N43Mb9+rhTLvh0qbf+ejhHJr2ftAZtSoV1L8Heta/cLd0rUucOqx/1CHlIT3VgNpmR4u+g0u8Y9J
9Rbs5/cqCIzRJS+wIg8b3NhxuRX61g0KjIge6e8nn2rEv3xXmezh6+3P9eYhYxsjOwIbQpTi6f9e
fy5flircdzFvKIEWejqhyMlG4HPjmK6OIujTIlNAK35xJclWjEWbnGYXOW1V3pNIeqizakuidJkq
vp4QGn9I/1DWNd7U4CM0rM0UpPJltvzomKb+sCfwkXdjFHd8f8X3wlTVn8KojbBCNOYfYW1pTwiy
bQlDvbn2WVUQxXB+QRSDpBfr8dchMAdf6GSC+YkSfdrjk8WjKjUgH2Rt3CW2xJ7kEdo4Dmt3ITVg
+Dv8gZ+6eGuKSXZmATGi1Bbk/wZG1p9jKbAtl0TTOvh6of+AgBg/+IjCbxHW1069MLQC4Ai6habB
9YTZWiWHrMwvZjcNd7Wc9qAYffz7eqffaEKuDgVdgJST0eh4Xw8VSyV5nwDEIUluU0mXAtg7iFGM
yWwfbh+Olc/IPSajzsjzDaVl8RlJJwJtQgfqMjVOcZz0pLyUiWXuFbrZXlmFxZ1s+fnGoCvzA+un
sm9o2IFPU6/nV2uVSYg+ZxcE19sfGrapx6juIIZG6mxt4TVfgX2LKxQ1GV4V0WoFc794xqjPkkr0
bJqa/NGte0M5m3WduVwJKGJHk4xTUR7v66Sz/wx0ZXdlBJIzMeXmFEObPEr5bJwptrZCenR2/Ure
UslaCTJsav3UxQlmaH0vvnePIpUyjjwokWEBlAu7Bod4NZviO4z3ihd8qZpvM6j0w5igPYaaSzqd
bm+DlaeeSiDeqpwpeD7LcLGyAVPV5NyXWU3MO7kznjFIQWZ1yGCP4bCzEb+tDScIMUQzFOmJa643
QGlW+QyoIbuUtiJ9tosGYQsjQ0a27NP9bE3tuDHgsvol7k1QL4D2hRGMEAy8HrHpy9xJsxYktG+W
j6DUgn3WliGqXkYSf8ccazikVVtanpY704vfxv0Zdmvx/siBiwMpPfJ7QDNLErA6Smmd6UC4MrOJ
7jL4rogw95XbSlm08R6tLrHgO1LNJoVbUiOyVJ4rOxmyi437194KIueIHk96csrAumvn2vp+ewet
nWlaSEBicJ1hmRfXoxqO5TCYHYTrIGx+MJIxw7WO9c9G30PfvT3Y2uRELQJInhCaXG5X4Yge4KZG
8DVn1TFRkvmoVGp1LABgeZ01hv9hcgL8ArJToBuXDLhUyRPLn3HqKDkpx9nPP/bOOO4j3dS/3J7Z
2jL+PdJiGcEsKcFMOHRp6efvAB0mFMAowGFyvFU5XR0KqTLc2MXZWCqwqNC3Qkch9Z6asnCLcCge
0qbF1myMws//YVY6gpWURWkYLSPmicYjjtFg72I5by+RxWHfFXYyUhtWCelvD7YSib2K/9KcIi1l
O14f9YSamUy5KL50YdB5g61Nd2FpzxuhyNrqgSRn8SAQCqvL61GGxoz0FuAzouOz9jmew2Q/tsZ8
KOdmK9t9Cy7m8uLdItsgmeeKXszI7xD8zEOw3LrTqsE+Vn1zpDoa64c+Rq8AAJqdQeiXoJG7Re7U
3bEoMvSPkwRXWDy4sswFfNCdCZ7eXSUSP02EDuIWJ2cTJ/WvMLBPHdL+il51E6QocoVWdQHDtYXd
XIn72KRwKEnAqWUsVatwsDfjscKKD/kAdI7lJnR1e2rORm+G+9CmhhxVfXPEimvrGl37zIJUAj4V
dj6X9vX8MjMFX8eDiyBdHMFQkqcTNKrES8ekOLx/3yLPDfoMfgmP1GIpG3PEgE18ZUJ/2OlTi45s
b23BeldfQvJ5QSaBpS4vNbLBMYRjY+EyF/lOt4+beKaaK4efJm2OD2TmtCvQBmv3WjJTUBm6Bsdv
q9hgY619UJo1BDvkMHzVxXNc90Gc+yrdgBww/t1gVnQzTEt6zqLi1+CP8k8HKcAfPb2HjZdj7XJA
ylAEHQLft7QLUX3blDSnTC+j3JsPVjtEXwXLfOPxXZueeJd4bqhRvfF2wFlEzZMyAzFu1t1LFfhP
M30E5DUbGW0RZT6C2BpdZ0yq4+09tLZdBUJcw1hJdMUW69rq2DjZLZJhRmbID5kyZaXrO1aruyDg
1F+3BxMbchlYw/F6NfYmFVzaqJt1Y89yxmD8GMjaWjSUR7Ianxi5DvVj7sP12Ph8q0MiwoQ/GPUK
zKGvj2NYpgE6r1w3NJX0j5Ui/ZOMqfMHF7iQ9Lfr641m+dp2we76f+Mtsvo69NXeESCLNlX61M3V
dvrlzOp/KB4ApEbIAJ4Gm3PJjKSpAF821MAXFYX0IFUQ4EnV3h/EQAPi9QXvJpgxi7nIVlJznInQ
8KX+oRkJRtJ2Z3rAaYv3v43401GmYOcLFVT1+ivJvl5rcYtoaNdlxZe2sKkR5QUMz3Qy/8M7jPAE
6DYcmW2GEl/w7wcIxIbWpZS9bJQuPpVWYjyFcenvrLG3Trf3+9rVyVi4DIqKh8DYX4+FY4RM8xe1
0D5U+/6ECBhluEmKzZ0Zpaayk0wzUlwj70zVDeu2zt0IO7F0l+EVuIUYWasEIfEhKrSiKkx16/rH
YOeSS2aDYJ/R6B2kpknt/mRJWfyq5aq8H2PFPyhpUyENgX3fHjRif1a1vFPcgWb3xn23cu04JLDA
kKjKi8D8+rdMTV3akkJ8rJph8LWrJ8UzhqK+pGkw7W9/hK2hFru4wGy7nx2geCE+ul7RddUOPbTs
UdKyraRxpTYCIcVC2IQ0G2jX4nM3GpbUjYjFw0QBFWdBfBnDODo7Y5scKyCRpyncQue8vXDAxsEt
EA0HukTLIGBUo6qN85pq/+hj/ucHxgspo7wlNi0+yPXVzTCghkmhODM8htcfLNFpQU0hgD9TauN/
2rjqfM9qZeNo+yP1ZSRWz4ZBQyOy8b589x3O2Ahzifo5Yciy5KSFgWXMDiXMvrenfRRE2kMzSPnO
l3LzPmqaLVWMt2+GwBzSdIMKgyvZkjelJlWh8eZSXQlLxW1KxX9QhzB5VLXeBJ2H+dLtHbr2CUEB
0iHglkWhebFDc3N02qaCdN34vfWpk5TksZWVamOUt+cAJDaChKLjLBL8xR0b6ZQQTBQ+LgMZx2+E
oP1D0oXjgyYnG/qHqyNR1oY0RLJD/nG9V3Q/DLNJzfleRis/B+qUQGecpkNShVs4m7WlQ57pf0Mt
JgVsBKa8BkK0wInr3Iyjch+N5RYwem1DQMUSzUNhIbiELMcdMS8xP/rZU9l6+SBZsYtZSXAXmV1z
bPhvPtzeEW8vEso9JvBaxNYJPpeISbPRFH+AfXuplWp0zdACYoMgx8lvkzp0rVagHcrG2bq/Vtpp
jCu0Z+BH0i1dWnCPZG4deUp2GeKpBRdiETm5LV70itePYf5SVonC7SmDQtH87pKMnXQPJwIjMvxH
v0LUN3+i2pvUtD2zOEOvy+839tZb3gbsbkhkJHVEkCL8ud5ctpoY+EbqNGfAgXxEnyw5DHXvvyBU
199jUz6fgHdhnJ7mhVtltuwiAq55Qd/YD2lhhRuH6lVTY3kv8jtQPKcO+rYwacggoaK2R8AAZYjc
7czMRzww0fTLkA127XahkUc7vDWz6SANRVns7BFRWTdStNT2gDTpmWv7tWl7iANgdj5gTOY/DbMS
1l6hmuPkWtkM7ioKbYr6Y1ur8sYUxO2ynAHXHFBkPKeFYvv1goaVHRaRY2YXhyrBXqdudOjQq/Ks
zq4fVB+tKHo1P/sQDRqYglvqyCtHy6AOQDtIIK8BRV+Pju2zM8WhCu29r6WnQe7bg2KkxrEuJlpv
tr0lIPpKCVtM1yAxp25OI4GewmL/cK6kPAiwQcoxSDxn1AT3fqDfIzu7HymQHAG6zncw/6tDN83D
Xd7YCr5XPSReT67U+Lkr5fpT6NtbtIg3n4EiM6hwWtmCRfaG4VXkZvpqZ3TGzfhbVevZM8IKpmi9
Gqe6rLMnba6BhMlzKsBZxvmdFw7VA2pf4AZATgsqwfVnKIvexIZmNM+OBOWwAET2RP+of2AZx0Om
YnZLAXWLc/+aXF59C6rM1EhgtghBfQAa16OOtjPbsRw7Z0dH1vKeWx4uZDMkenKnG6PzBUlz+6LN
aRe5Zm1Xzz2Lb7pZ1sXhLkHM8Yl9JUsn35noHs5+EnzK2c2Pson27qw38x1PuboVR7/Zsfxo9ORf
yWNgGJfaBRSrxzEtJPvcV+HXGMfAo24FyaHhsvLaRq82wteV4Sh/AvImjaCpv5R7x+Wx8UNA+WfU
QMePvtU0Hl1iPOinQPplV/XLezcCXDyq1kKxjmL5svdtW4Hc6/gNnwst12hqJX53r/XqNyn19ecM
ZdQTsND2vUUI5C6AWIlwC0g7YtuLfZCVVS/sR84Au6azrVe2p0+oLg4Doo+35yc28mLLkQBx5SCc
CUF/KSjZd8UY+M3IljPRN9zZaIoGJx28yj+3x3n72XQiciDGPOFCb3ARA/UGp4l6lXWuhtTexYAI
zlYHlMqfo+jQlpWysU3eXh9Cr0EoDlAVAFa1uEdbdbCrTG3ss9EF9QcnKdpTBajiFBhlcVFGp3cl
qyge7RE9/UnLtkrobwIWnMjIPbgO6HeQ6oqQ8K+kutJTR55bxTpnmuw/IeSRfqd12TGqkRs/EHzk
lXasKtjdXuU3kaYYlno6uimUBSniXw/b1S3OBNB5zqElzUecygBRAzE5kEvEGxtn5YMiBkDJQBZk
bTAF10MFWYDWrNZLHHv5M2ht9TxEsnUgiMp3fTmmX27PbGU4SgaceaFGDJJqsaBo1GYFfTOOhFkP
mQu3sPk+2En0OBYZZg/D9G7sFp9Np8gDSgmsEnHn9fymBrYmJQHnbA+5/UmqStmNUfr9BgadDo9S
/7k9v5UNg+gHauGkymAWls9wh9E0SavinH2RXg1Qmx+npFOeNMmq3NpRuvMsa93h9qBvklgxR643
NorQA1gmkjCegKjMtXNuM90JjgEueqXrZAL6MYM0Ss4FCic/jDRXfhZZ3W5ZT7+9exhelGBQMyOV
NsW//3VI0KjtBtPkKq+Z9GGyteTkM8mNWtraKEISU8CLQf3oi51jx5rW+a3tnKu60r9WaKteiijY
KkCunDzRV+IGBSdFJ2c5Sq3rAVV4hPQmp9lXTgm+0ddkl+R868FdmdDVUOKo/LVsWdCMgSNBi7ai
nKq/1Kj7rky2IvnVUXT2PnkXX2dZggwKtr0eoDRstXO1U7pJPWud7e9u78DVUQT3BJ4y4k3LcvQY
ls4gKQizIqo8n5UxATgfzFuOlWsfBwivDMZWRCjLHpQSKEpW1ciIanH+ZW799JjVSuRVljlsJA88
Maz+9YNK5K5yayAXQFv4rbpZNahjhAd2M9jWk1VUwbdek8wnZZbD2O20BO2qKI/00R2KDPk+sCFq
+iXvDRQM/L4zL8UUhmCo9SE6IRmDq4dOdfIplNL4T6IGEEI40kCrBWkxeYhMdOl2YdzJv+UiNDsX
3ob60WotAK059b0QYFevP4R2lk5uplNHdRNCWly5JTxkLBDOkee0Ua8eUqWt1Bcu3v/j7Lx63EbS
NfyLCDCHW5KSutW229ke3xD22lPMORT5689D3xyLTYjwLBbYwQDbpWKlL7yhoMOCytN4QuPeIdDM
CzUNqwYHygAnX9qks1PZb+0lK1V/rhUnPymTycvmDZr703QztYbKIHhvslaab915QKS9E4u3+PHU
LPMbglzryepatEhH6arfK+ml/8ax4byDTy4iMj5skHwbd51fMK7K93mOmOGl5PZ/RhErqsLJdsBg
qoOSGcGIs9CXVCmrb904FF4wWVbhhvlYR5O/zE78MXOh2YQ9TM+TEbnT8BAN0n5tl1M5vrMX1/hQ
W54kM+8i42vaw8qg7mys4J04U07TYEjh28h8KudMS5pXhZy6JJgyJfuWoIeWPJSoyknf6bTWO+N2
HpeB6ykNQFIcbi0YMRI1u0G3mmcM9LQmjGSv1yAoi8Z8XDpR/FziLv1S4UDQYPEZQ3pRkmVofKvr
Xdu3s3hUQhiMzhCkFf/xXcWqnzGyVrKwiaCnhzaxm8pK2Qp1iZ5X+M3cAoYKJ2c2npzCke1rBRxU
964ThvqrrBbNCLIGqWR/bJqleatHWXZJ7QobFwH4S/EBvbT/q1nsMZiWLEqDpithkZiurN4tjpwc
30q9pn1QdL35F/WHPH5sGZL10KHX+Fbipt5bO6119XkcbYo1ZCfdKy5cZCuAxNVgWJ3c+Y4LT5xB
mxqL9H0Ej7k60AfZPYWUKgHkQXd/4XFiJ42mQjdLrnMvpifN6KKTZZftQZa4d6/wVuPYomPCwdV/
exPPXPgSOxzEdIYpCeH7LDR9hzRso+nIm2lvKA9RRgxEoT4gmXM7FB6QyLQmOcLvi4LtFOkHaIkk
u5AKdQcqATtDAQiiaI/221q13/QiVL2rJittlMco7Y0gbdriXDe2eGX0o3cEodkJ62AirOU1yNAw
ojdRZG/ZmO+BbcZLxBxO9qxmJ6uy8u9KIfJXk2ZO7UHYurMxeM+A/qItT+V+Gw3kEK31aiyjx8Xp
ZFjg7BE2HLOjqtzuMMDNQeetEr7bknkPaDjHXZegg3AqzJvBC7BEbgMXeRHfnnTzf9bYZg/2XBhh
YYvqaWzmHxjo5KFY7PJhqvUh6NtqfLj/3O5EmbxJ9GNJEyioboPaVVnOiFEef+zsGpcC4cUA1hsV
TSW3+mbOtnUhKDuCZezsJxIEmvi/5eZprN9u3YgLacnBFz8OVFLDKNGa87gIOt2D4hwc+5fbiZ20
thbpAPHlt0SyeXHbCrsY/VETIh/8WMgo+dyqEM+nMu6S79UUHWlqvJwdrUd4htTC0YRGo+x2dqKE
ayq7UXtM5OSGLSKjp0gHxp2WzRjeX72Xm4pIDCIJMdmKY9rOLnJBfJqYgjySslj/jCLqPxMvH43y
4hsyEYwlANDgmbaCPG4nZKM+O5Srfgyy78B4hZqOJ9ciS0+a0vQ97veDI/niC5J60AymU7hmrOAf
bwec1Bh/2x6enEhhY/aKajwh+rYEAr7OQS6wM7e1bkT7nh3Ccm2uNmeMFPgS2OsUoikemqzMTm3e
95emUusADuthRW+9v26iwXVua20VivVKPdJv50Yh3rL7ZMquZp/kc9ggsqSEGa4D7wolXdpful43
v1xFDh/nOYUPbZXSeRic1RHyL/cOPwRTVyZNxoWJ5mZVIzMuxtjEtlDJ3Q4bGy1610XD8P6/jLJW
A7jVSYLW7/9HauIZ7aLYmUvwO+h1qKDo+cYu0vHn/VH2NgxYNupifFVwfZtndxwaa6hLxE9Mq8Jc
upl/5s5chmViHJk9Yon2YgHXrbmiZdZNCs3ydkY1avOz29AlTM3RbU5Y2ttnXRWRHfQxIjP+LGvn
36zsNSLEvE9dXzULxz0bVVSnAUZAziedBq0IqSAnUSgnXLp8sgZJnFY5lZ8ZeteE8eBkq1V2pT8n
yIFIjN8r0gTUy83srHST9dZrcUS/ZB0KF6EDAfiV5c1Cv3j0e7xHVWBC9MogQDCDAlgDwZgn9Z92
31rdGWua6atTaXJ+qFHxck4RpeR/ShzKEljwebeceyPPz4s2jfR228pyHlcNgvqseenshvZI8+BJ
GTrCXOFMrRlaZp54gapMA6I6Xa9Gp7iS4M010otvBRT0CvuZokl9umqGFSau0ut+a3rth66DPk+Y
6oLrQH/U0YIqGqhO4VhhoL3njPTyFNlXka949qz7Zi4y7R9ZVHYFk6LLuYzwLPlhJW0SBUSQ2f8E
zU7zXCae9xUqG0QoT5T5U6d5UXtpiZKrIDftLj4PaIP8yAotys/Q2/v3WlYPKS4ySSX9EgZp7lfG
YLyalmVanozai8VrL1PcMYgAa3y1psQmEYodlPELL1ueYnWe8tBFfKoPRrU1FN8coupnj1k2nqMV
KqahlkSZAuvfqF+5Xp6NAXJYs+mnUhi/lrwovmV9bzzhWlRNJz0XsvMdJxXNQ5p16gO+wGrvD14B
GGYqlZ+6jTqrq7XWt3nylIds1PMfQ9s1X9uy6z0INO9R+qqGKDEf8sjwPgxLPSSnSWozIrXEHvDg
OYalHy/p+ItFb16nxrBob9V8se2Tq49D/g6LPnyWR6jKbdjoyvxxTCSUtSIfx4uSzolxMqOiR0Om
TrxnZNmUBjWDKXGC3l76U+HqafxYDkZUBWDr6m95DsXeN5PW6s+dt6jZg2NH5q9K1l4TUhZSQNTG
nZmF+bBACJWZFZ0bVdRloIPBS8KyGwRbQFVkO/uTJrv3EaIQY7gYldG8UgWZp9+XneWEkxoZmY8n
KhIGclH6B3vMF++BbhfashKP6udGiU1Ogz29X6rIe91VpvphjunFP9SizxO/GO38E13dfGY1TdGe
mt51xaVzjO4b3CjYgTXc4/G70JdJCwuv0Uhds9lqLnECu6RIujbzl76p4iDW3HoK3XosHmSi1W1I
yKO/77XYWt54iuz+aSvb++FglaI8yWVU+6c4FuSnikiqpym2Y/ck+nQC9ySNXPNh1PTPbWbkEI8R
JVAus4ICHnzdyPuEM6ScPiB7yafUU3Y455OQ6rkiYO8/aJJc9t2il50Ihhw5/yurosPLWPovEcqC
1sUsl/pjXbXNchCmvLyeuf5XigaNeqAx29jXTKelQ6YvQ6EZdtdYkjFDMlB8rK+Pupfr7Xv7vDIU
tW6kRLGHoIp9ezv3dN5VVGABIlQotIkBUoYHFQgbI939UlW2/Yl3YnysEwErSlHEUZq5N1VrtZig
pk44tO0OIfjhGZ1l87yLVLvWi21eqEMolwrzvIMH/EXojqYSjVr+C48VobjNQ4S6xUyCzlQxtZRn
t9DyN3aJiNo00fny44jiR9UtR52ol8h5hqUsTVQGBYyZbl70cXSsqqojXGZ7p5GXokxszzca1atP
Th2VkW9QHXbetXif/XL7WsvC3qPGhWthBDk2z1yI5X1sO77QFOuIUbi3/KhkIt21IujZApvlRyQc
lWXUsjFItk7wX+l6To19MXjjLj0F2U9I3S5BNsUXLT5yaVn/+HbvUeijO70CsZyt369jTNjv1SCw
G8WqPmHhrPgiVXo/Kows8zHLUA/y8r0dwFRpukB8WvWJb2eLhaAaKT3gSWlZ0ecxFkqAQUbkZ/1U
vB7qdFnjiPqgoLm3w/8YdCtHBGvScdQ0ya8LCsUXC1ngp6lZKX7NoSDyi/Rm3Wp0CKE10oo0t8KV
IOqawYVydR2lToBBdeJZjbL2b4Hzv0dB0oHCBkDercOmEQ8Q2CImRNVSf4/FZXHuRqsMUDcxNb+S
hX1J4+mronXe6X7Yujc/2AmrDCKy4FQ7btevjomNcQrMrhiWZ29SVO2/OYn1n0ahpcOyoD3+wmy3
GDMlcgjCryPVeghW7UCY7OV/W0jgK/72B6DYSD1qa6fhFgBYoKID0WuSQEYyxxNgME950qLms3T2
aaz+mmi7DsllyxeEMQOX7PbzORWIIlCH8PGKaTr3CVZtddfGIWCa9tFZnCQczXQ+2P57a0YNjG/J
NQPCalOfKuvqtycK6gGyiz4Pema+o/h7pFe5d8gAGNAJ472CpLNtjmtGsrSIYF9z2RQBECotQLSn
eT+Y1Xi5vwnXF3F7a5Hd816q4CcY7/YrUjkA0IqLx5XUATmOaagx3Gsz+A3IMkV+j6kiSOgqP2dG
Ir7eH3vvAsPSFjkM9iUV080KVgm9vm4AcI2DqxN0de/QhDflKXd6En+ZZEpAsK9+uz/qzseF6fD7
jl51eNT1V/2RkxZFjELXxD2t1In7KlfQW2gcJf2GDv9R139vKLJSqLJUT6G4b8KRWHF78nc+7rKY
WTDOGL1oRlGGA45oB5WMnY3JjlyJTmvoQZh1OyvDjTpT5nis6aX2nFBLfGqRajooY+7Oh+gGtXnb
WAsHt4Ng98kesnQGydx/MeiIP5KFdReom+Xf3ycUY8EMAroDdbdFPtWKlYhcV7KrFw3t6xiH3IA6
AulnFv3KdLzPHMWNHv9+Y4DrAUyEz7uK0tbt7KIMt6MMGto16vX09Sxz611ULJP0+0xOyUGRa2e9
uL7WyjMtYjre66f+YxeidmB4YkI8XLczNZiMODkbWntE89tZMJ2WJJEaFwnMkc1en+1sqejUptcq
V75lXVmEUin0R2S9p4NKz07opdPoXDu3OMkDWLudD1jBiv7KLK5dbQ+/BIWThcez1UAO6MCD/bUL
JT56pAFdiA7cIkMyQvuIrbX3VankAwpZjX9hltz+Cm00GhjapcDK3p5R6IvF2VSqIwrjziiYca3Y
JTY7nd3N2vVLJSmZ0ntJEUJ48iYZW4GT1u5RrLU7DnSwtcy0dpU23xTQh+xttPQgZScaVsa5eM7h
qx48aeu23rwAYCopatFzIZjcMhc0N7P1qVCUR30oyoA2sIc7vbZQVWj0N26d6kGMS8BbATjtIPTa
2Z28LaSGYCsho25DL92K1TFBrPuaiAhpPEuJTuimueEglvggVt75lCuggGuLJUPuZFN3FcY46SRK
uBWjj/C2nRztuwU2+WCUnQcNBBSwBcS0UUn+bXPxx6FekiYZlCES18rFDPWkNUL/ZWW2h6iQzFv3
TMm7lo+VoGj+9zczIP8V3UYxm5t5c/3n5dhWrg7cpJ+op3hx1obJvNShLJX4769JeJi2BVuCKxol
oNszNmldkgOVwxigTjDspTRdAoMUyRlzLv0/TIvFwvpgNYaDZHs7VjZmmHZEjkA9UQzYA+Wx/TBD
daVpnZTTERdybz9SOwBuhWjIemnejja1ltcqSZdcs4ZE2kEGKpyayArdRDlqvO3tRwoVgELw5Vut
vm6HcnWtd3N9oalSRuI1Baj5ohjTv/cftJf0ulV7mYI4/Lp1obYHrPJaa7JJ0RFNjetTamTtO4Sp
iqBsJ+Mk074JyQ2w0E0V+xQlk4US6PzXWBt+w6q/gOQW75yxLc7HiTOkakRxflKL5jE3Gu1iTLgD
NKKbD3bL3kclIVhvMyIGrorbjwo1wFPTEvHWLI/7B1em80VmbnLAYN39qujzrShH1MLYnLfDkI7Q
kYa1cFVrTQ/jSnfO1VIsvgOjPRjUIQ8ndMuCCq0bv52H4l0TmX9NVlq/qkGZbhWYNzEluP0NyTyP
uVDrBNouljUJnTQwndXkg6vJD77q3qkgeqXRiIMEwK/NKxRjQF4PXSuuYGPxnxtmB6kx2X6bu8NW
4+5Qa74PSHdtk21m1ThGbFpQ2a/w59OTjvhaaMgEqnViHCFjX7I90efg0Vnt/KieGNuAuUT+wfBy
rbjilbeEZSZjXxZqGTRGOYVOKQ0Kp5bqO7Ql3kTJAAGUHunFXlBhuX9K1+2yeX/pcgJ85DLlmtvK
bruWEEpvIKQTG27sd9FcXfU2VS48wu6HwhJzeH+8nY/MeJQCwL2R923rVKoypEJXGW+olwL7QFfv
XxlU5t6CF4sO9s66YNu50WGk97ci12mx3m7T0awnSBMr+RJQQxpahIIhUgheiUJCVvAvzCy9ILfr
fLg/x52YBswzvCNsOkikt6Uj1aqMGilbeMV1n57iKI7C1FDzZ2NEL6DU0o7GxqA+l3kx/X1Mszb+
uQQwlqexunlDZFEo8CMsdBj6SYaWiOMQ28/8JItD6+u9i4gaBFD9VckSWMnm63b2jJxYHmPAWcVm
4zuJLU+1rslzWto28gGGDknHrpyrrgD6CivZDPZT4xnDl/tfe+fepbiPETap4Vro3xzbKluMubYp
1MWF7r1Gm8J83ddpcvoPo6w+VjpgHe6jdV//EVxhETs6ktbOtZe1HXrakoeOCsv2/ig7p4Mg+P9H
2VzupcgbnisQAToVno+aOkxnXcyr6MuhfO3OwacKsc5nZU7yoNxOSDfmsVWpaF7NrChPyGQ5VHni
KFi5+X7CyAcp586huBlvs0wga+O6W+vF2TQV3+Huik86tKFLTSDyaKZlkvq9ZpW0++yh/HT/s+5d
tzB3IXxQ+AZ6vRUsqpq0mzsFgSkAoCKmFyzyx7TP3C+0E/CbnAakrfwOnFSozpHgl3i58coS1fIa
YkxxhGnZW2XaQ3inUH4Ca7zZS6m5kCtg/njlfcYewqE59hoB1bb2TWMaPt6f+946A3ciU6Rbg8Hf
5gGl9yQNj+40Oj71t5Iy2jlOEbOG/ZiEuSb/Gl6FbgOKJdy5FHuZ3OYGIsVuAKjOyEwnXn2NTbML
UsdUwljY1gG8am9HAUKEm63R9+Zcb3Zw3ERTbODXbLQ0yUGMRvG7SakQUo8HUAuTI4CwtIkdyRB4
Vnawp3a+KzElhRrqlzCWtihu2sqztJAWvKrJYoO2aH6pM7I3ll4P71InzQ+Oz86eQTKWMJan7Pcd
dDtZbTLcOQeBfB3bsX+LSpP5byOm5p96VIYjVOLuWPSRuFAR3UJw43Ys11qyeLAR1ekdS74qI9t6
BJplPQ4Wotr3d+feUKbDVoFEQz19W9Mro7XLqHHhxf0Yv1mUaTnbohg/pkqjX+4PtfNOEIiyVzhw
1PW28jZZOdlqFaE0kUsrfSvBBj/Qt/8P60Ts6Kw4K+SYXhACtYi6cuOqK+aoif+Zu74JenAXr8eh
Mw4m9NK3EsQRgmWISwBo5KxtjraCnFwaIb1wndzFUcAv1057qiaukrMEKZEERlukQwDnDLgMtsH2
j6g0EftNW0P91i9Yf5M/VDMgV0vLPnaF5P8S95ONH48ydmj65oJ/7q3ZgtY5Eaw6ReGmJ4On3wtV
p0udwIs9JQkxuGLDi6owfuGYPqVn1Yo65D97FwDG/VXc2TArdo3M9TcIajtnQDkDCHkIDUiqNieY
XfPJQ3zyOe6mt/dH2rleAPpQaFsVWShrb24yxc2irkVCHkEWHZVj0uiLK+3sgnFDhSVoUQTGIKSv
djgP3h9552qh48jh08ibNR6s2/M3OH0bFXqFkd2YFqeU7+E3WTZd0l70flGqR/q0OyeD0g1nwuRF
AsK2LU/F0YxPGMDxwTbFqaqi5Svgeu/D/VntrRzAVK5qfJG4NzezwoUzXoChJddogaeXjvr0XpnQ
tkOE9ygA3xuKbIYcAzIZAIVNrKFQzCOvUcn6W7sKm0S0Z7giuZ/B4j9Yq71dsob4OkVfjvs2FcbX
dJpVPcKyxUyV6WL3BjioYei+NKban7Jmhm9SyLR4B+e0Fv/hMFBvIwinwr1qI95ulGbSnEWkLoPH
gLxQr5T/FJF8M0RO8/7vFw+oNo2JFfSBcPntSBTwgRJbFiIDikhRLBRmgPyoGcxadRRp7+1+Xtbf
o1Fg2Aoz99PvtvucoAg0F4ENcfZ7HuVqYHlifuU0lDruT+33c7ZJE1f3QaDxkKtXQPPt3PCws8Hp
oQvkTLH11ZhL/UsDAvKdCkLxi1UX8UeZN9j2JE4bj0izR/q/FXDZD5gIlmqgDo4yBwQ9+KM6Y1M+
So+mh+92ODVOmM/25yF1xu+j1bk1aJRGwnmSVlOErV5ZT+ZSmn+tVcCzQLltxdZSosFS83Y+cNVH
E92f9FoO7ki7XSl+1nqd/KictB0DczFdKjWtLsOFEOCTMbndcvAy7V0o+JfSjUcUcG2h3f6CznKl
0zYONP/Fqr4YNh3kKhPyoOm4/pXtuoFfWPv9v+1GNvOELNSPGHmtDrhzCegs6S4yKT55nmweAH62
gecl+sP9zbJ3s8AZh4gIIZ7K1+YSWxzN7CKTLt3oKD+gHmmv6yyNH/S8Hw6KF3vHgMsL+YW1Mf7i
Gy5ootA/JlxRFlX55iqm9t3o8kwgvbZUr6auPJJD27vJ6ISzXmweqEqbqcUeRim2tRrEx239zJGY
Ay/BhapWXNNX66n/bHTKfMpz9u79j/pyIVeZiTVDofTGZbZ+9D9y686A4lNVXNe9N+UnDL8nALCu
PLnY+gZywEm1Kaz4r3cPgyKTS2mRdMXb6q3RO8NlbOR59xq7QUQtM4N8ETr2R7n1bKmdCD1VYEdx
f6o7CDaGRVABpVnGJp6/nas7W0abTBi5mFWdfQXlk1v+lCwLfERMBk6Qk2E+p22GDEHvKROXjuV9
jrquetNg9aT7HUGsHnRjHh/duy+1ewirsEOlGQf1ierk5tSKBp080kIyGit1PoOvK4VvIaoehZY2
lr+UKlclVhBZ+nEhBvruAHDHGZOufxL0ekGkR4evyA+euJdXCT8KbgRkFhJLXtnb76VVslLygXha
LYb+wRgRybVbmIn3l+XlYaOqgXopSgWrYOOWFOSUKYCriojLiwrrahlL/bUcCvF2ygw68IPpFUeG
Pi9PGyMC+2Iw0jroOrfzGrQicQeFSzqLE+WpyCn2emouT+SU6qVQjfk8iMp8MpH/OYhYXl5h68gr
xY0tyEHfXJsQCOBADnTlwWoC7h7BSLUND5miocl0/7PuTVKn4gZPiFokajK3k2yMLi3gVBLyibh4
jIHzJ0EZeYoZurlS4hQ3R+7nJurqp3RBxfVg6+wtKjUI1pR9s3pf3Y4uUmGnZo2VYGPMXTDnSfbO
EU7sL9WUXkw9iy/3Z/tbxeP2QYJyj9QFsYSDZM7WbB4s6pw01eoQPhrp60TvpwpKcF32wOZbFOGh
SxQtiwtOPlgqt8ZIju7idyfzOvekaK2ef6czN3/NZew9uXHT118Ww4VLG0/J9GY0lt79MiaT0p/q
iSLag50l0VfhALELEPyDu0e+ZykPrZ3J6IL9dZKtBX3NC2MTj7yzbLzOOBUjDCckXqOy8yldDIa/
9GPzerLHtMevK7KRB9O16KnIRhDklbvYX2ghu8JX46ZcWRCV+Tqqh1gNYEWNNZICffU+dxJUMyep
GNXJq5oiObULsHffyVtqaIInErcLMx9XHKyBINlIdUxh9kkFlwLcHLZnw2zIwJrt8YcF50oPJ0s6
tCXbMefEJ+7sBGW34GasW30LWbBTaJQs+M8DtpdjZvv1Yo16mHeR7Z71IYk1P6/VQl5H4Pb1VUkL
OZwHhPKbB0I641NR1urwugDFX4eNHNW3Km35xB8ie4zDpZ804/393bF37FaPE5o9JCQv2rsDmg88
YvTI51QYIWUerAuJFC/N1PcH7+nuULwUMDRBVKAbdbvxe1oTTWLn9Mi9pTiPCtc0OizRU1epH+9P
au+IUUJebQPpXNM/uh3JgtS+FMlIMxKJCcMfWjt9Tz5iX3rp9j+sRj3CtK1/cHvEMCVYXbvXqsc2
D+mdZZyqpoFJXTil5SuRaLB9VDhTB1fX3syIC6CJ4gHNUd7MTLUHm7YC5u6LmrbBRA81HLSm95FN
HYnzZ3lwWe2tGSjI9SNS/sd36PZLyshEx9vFYcdQl/qC1VITVtnYvR9oSJ7uL9ruUHRKSOeQEqN7
czuU4MUZ1TJOr7Y6jE8CxfmrVhvdaZ5tM/wPQ611MBRd+I5bXFY5A3TPU8lXLEvzpHSZ6Tcibk+x
CZfz74daSeJkjGucsG199bYtjbhGaXkuJHp9yiTTB+TFoohUDO38+4PtPGwrp3ftKBAw0Za+/YSJ
qYFGVFfjQcPNAmPx3MGHVDL4Sg/CH7KREfTITL8h5T9CNKx/enMCAKzS8YLiscrYbt7UOq/QBlUJ
HAppJj9oqzSnzNQa128ticU71f6I/oUN+hhmn2d/EsrgHYaKO8cQxO66Xzn29LE383fUlnuZ9+UK
8NqhhFM2yhvFm9CWreMmf4VIi1u8F3zBFvF5EI/BTMmRxwM1i2e9t7LnxnCFfur6ofpWKH180BnY
2eEAD4mvKRMCYNteS1Ir9NFOKradi44L7mcY/sRtdrL76IjJutNaQtiBGIeG71owVzeBnNdMICAd
ooxYT3W/nz350AyL66d17ISZ1WQPtlPVZ1Ms4pQtS0qZdoj4YTgs3t+Te2tC5L5KJ9GW4GDf7klt
tNSkcMnf0jwfHpzISt55hRmd74+y0/blCbO9tQi0ejBtv21L464DwY/3h9uP50FBP9P1oHthyWE9
daNbPhrTOPrUTttz1i+fTYrSB4HW3vISZ62iwyBhCC9vZ4rWXVU5iEJc5SxFuPqq+Y2VLQFm70fF
oZ1nAFwbm+j3JQar53YoWeN6ptd81KxuQCYCXAhmVvxNSrTx0xbO+PH+590bj337OykgUrA2p7vQ
qqVXmoTKiZKIGDEGB1ZvRCL6cyzV7n0xuvXBttldUHJ+a/WFpKyxRdQVXRIlBfj6qxk1xuirVeda
0Bj19ieRYv0MdSL9VCWD9eC0ivy0LMJ4zGfnSGl0/ZCba417G9gE/py8t1sBN6nbzHWpWVOrUyBN
xvn4RL9reGsPyXAhO28/U4KQRw/UzrDUpA2LcH1FD2/7T6LvKddRXn3USoldYbW4McaPKJ6eW2ol
ZQBFGWGhrnYRdry/0jsjg/+hDk6qQN14G6TVjujssc+8R9PqnbNel+WjNznyophwL1MEgLCeKf9a
RotnA2DIKqQC4AcDxdvtbCDb4sQlgyY4PJwBr+Qne6TocX9qO+cTXekVi4EIzUuIGiwpl84his8p
iNNQaVIRtqZx7uDGHmzenTuPm8jBGxc7HZNe7O18xLLEIAwrPMtBSPjSaPW3vUj1g1F25gM8maud
/UmRwF4P7R/1KYReIydSe3GNSNXOFQzwT1PmWH7sLEc6fzvPCbBMsgO6ehQY4SDcjkU8nQMOAw9t
l7iyll60zIFp2foXm39b+HRlledU8xpywHqJPhRmirCpGzvRKzGQZR7EOTuXAz+HOANEOd4EtIhu
f47bjPE4cOVfYb1HeDxVSdC2oAh8KlYR0hGddu7ieg70RJ/DIpG6r0em/etv9xM/gouBmivhONiI
2x8xN5VV48yrPA5qvYSC34Nsk2sHDfJaB1t3d8KILdNexPyITH6zo+qqMONRWMpjBsaTq0A0qeEn
lYFZaw6Q4QGitt5fqlhVUt+JRis+A5Jrr03rIjFxf9q7ewGIJxcTzyyKcZvQguG8rLcsQRuri4E5
V7X9IUV67U0h6vF/qWIkDzSAzPdz3s6PQ4UU9QnPTtPwyyVGMev+r3kZdwJU/OPHbMKLWlN5ARco
Fnqplu9jnhPYvtrsvGrSegryWXMRTIJf67nibY1K18EZ3F0Y0mfgkqukIZfm7SZoutoYRsTorikp
YEgdL0PrHSTxD4wVio6Yu/bezGMVnZHXWzXnFO/Kt1DK0/3P8PLGwdgRfChleZIn4M23PyM12YzC
HsQ1s5z+obDsWQmWPOmGg3FeBgKMA2ZpRfLR4HDXO+mPO6fqHS9WJg32hSmh8jopSEWrGs6LZcc+
EmXKu/vzWv/e7fvLeMAWqPHS1QBcfzteDHF+MT3JHVfUStjJWl7aZRz8OTO8A57C3lB0Zens/cbW
b5/60h1F6U7cKamlJL6gtRYKd0Ezr0Tu4OAC2x2L78iCgVVEFO12Wk5qlUVZZuLap3HnWzmcLqtT
JTAv66jptTsU7XqKfytqYBtKlBk5qYxtJGhzNX6HPIf5qbCn8Q3Wbd7X+4u1twmtVQ6VGZGGbdUw
u0jBfN5OxbUxx+lk1pFydrK8ON8f5XeBdLsn0PYAygTNyAUIcfvxjEJYVTTN0aOXDDI5Owkt7ddz
PONv0Fva8CVps1wLCmehBzzWTf89gemSXpCCKrMgrrzKCngg5gQ4nZd+LGbZpWcx2rSTmn5Wf8qW
B9SvI1l1yK20SYYnS5+bl5YnfQnHZaZo2MW2+DcxU7BxvEU4xMRGItOganNnDPtOgeG+OFYSB9iF
uP+WKBzpIVepfItjmIx8KlC5fG6iiu2sIlHZB5Onl3qgpa3jPAhXbcxgjGO7DFK0yM4wXIsGab7B
bsOxl9I7UVPIRvwSgPW8VvXF/ZRqmSxe4a7box2NSOVpNlPcDzv8qx5ypyyAajh1nD4smW18s3ME
+/2oHER0yuRYLBcnn5TupPUVIpq1WufuK2Ls+UEI5DP9VU3jjaFUoITnSRk+t25eRI+x0bY/VbXw
4pOi1tlrvekbdGumAikSyPD9cOpBVaOkA04ccV60pCq/o3/1gQ4ObM9YJHrrdzoObH5ZajNyPF1L
XS5RzOo79fckPXgods4B6kQ81OBmEI231trJHzdXlNCU1VEUeUzNKX9iX2GymwvQFwuF3vjgfL8s
xBA5g89BNhhXPxrBm8HatjJE2dLFs0VyoqYvfSS8l7BYQF+gMhOWRY4WohMfDfwyfAfEwiaiCAL+
j/+9HXjQq8FoHTe+mmqWfU6xR/gyaVOKNLru9o+yyHiL+1rYB/PdeYVJGrjQAMWt/L/Nx3WNOBqa
zKSKHFfdMzhw7wEh+OfJxBYh9cz/0V9ULq0cqYFXQ3Nwce80LyEIMO3fAAMi/PVe+mNpPbzuzKIf
kit0ytJDsWisL3gmUfcaejh7XWuO1RV1S73zof8W34D8DG8HwyOLQ0E1wzC+NS5JPEwP92+qnS0H
AIcNRxHmt17D7e9yClEsSasCYKowkOTpJHFLBxlKGlMHu3tv3SlVeWuuimzCNgxJELTSl7SN4f0n
NhTMZQhyr/ilGqLy08HzTjRvj/rje9Ojd7p20BBTRwzzdnpxOhf55ELsQ9ZEP3OBaI8RMk+vUkU7
0uDeGwrkLgrVa1pMkng7VNaDBCPAYltrtDwt2i7h2GojTtXlfLm/aOsJ2bwusD45uxBBSIC3qUU0
eS4QEZNHLJ0jw69yT7yahmrs6X+n/SWBSqUenJ6dIdfQhrx2VRJkG9/OTuCkgpmbK3AAq+MTsv/W
R1o/4uzFyExlllQODszOZuGcks7BBUF0z1i/9h/npUqNidIBqtWJp/NED/JD2ebVNyDSdrBwTfrW
NM//4WZauS5rArPCkrcFuhxktmNLjwwyaYbg/zg7j+W4cS0MPxGrmMOWZLdEBVuWbMvjDUu2x8wZ
IAk+/f3o1ajVpS7fmuXMCA0Q4YQ/jLPpftRUu0TLOtURUsgiWvv+r40VdxFIDMD5oLs316kcxpYv
YzcN0LRUv6SIJVLjxHfMz9NLIjvnPuHuRGGj0Ej5+rTHamRT56LxpSUWXtEhDZM8ssrOj3dlrquu
qLXD+7v0TKgF0XSn0+xgdoAbrz9hWqVN6YlVS8Zq7L97fisjv3IubZQzx44wn6L+jr8gzT3ZmFox
b6VX+VpST615tSjZRt3W+tHUjc7fH7t9MuCy2JTgXk4erhJ8r0uvlGQ6D4owzx3jSlmtiJ28Ng+A
tv7aHo6d8d/xThZQrSqQdcDUbDPr7hcNnkljBd/KcvAP+Hz+vXwn9GBiVR5HlhGVqNffS1j5pLx0
DRJlb0uIDEx3g+6qHclZExcAwuc+GvANGK47loLq6euhVA+jwhjtIJlUtS9d11/b/cqsJOzr93fh
H3rRyWVJMYhQgzo0xdrTtHMa3T6rvBwTtdZsr12EvyX9/HJJ1tYruwhXP+vjUo1BdcDBufw12nJc
wmU3YQ7hTCIEaVvK365Fa6GtXZM8u096EWziszettjjYWLvokUlnaYibbtOdB0zNzCu/rZzn0hbd
EjlgZG7zunWfvG5zntGWJHZ33a22PohB89Ijz3z3q6+tBpnC2Rf3KblQ9sMn8FQhFAzct4oVeFe0
mkaOaiRwcj1ctNQPwt4GrR6ivC/8Hyi9C/0A6zP7XuAfosLaWXQ78cdWX6K00OdvlVku8gpWqvOV
qhyPFBkKwvVWjlSMrRlZFc7epGj7K6/83SypSVPq/Y9xJuak9cZ9vuevRBAnUdDmuqVb9ChS52bl
3tZLlcbKQPccUXKX5IOkWQOk8W8NJfbC2T2z4+i7wC6g004wcGqPMxkEUDouuVhUON1xATQY1/lE
vUc56+P7kzxXb4FkD3Wa4XZas/V6d4teE27bWVqiYa53rchtYYpplSK+ZgdqtdJCHq8lGnPX/mi3
1gvKZ8NfFyXwV6G/iHUBIEjqYK9/Q4N1oHRagIGN6IPIBUwbpaO3fbZEtV14qt/e8wC499CAOxFQ
1im/r2ns1stcWuELghjXRLfadV0N8vf7q3puFMBsPCUUj0gaTu55ZwM+07eE77ggGnedWuwEXVDz
Eu7qTyD++rqgCwi6bJcu2DGV+0b6T+DR0mEBfkTgkcF3fZmplTVhRz2pukotuby4KBz3kQbEIQuD
cZ6ewFHQswM2Il5c8ldxJzI0AVZ7mm1gN6T18boF5o8eGA1+vD4EhRB1q2095pkuqOFo3VCFw2xN
n7HSK579sVny0KJBeK3MtazjMkuNPcfu1u+AogaLfHSEk9LTUw1iy92Q/540A7WpplmR6zMyp3dg
rOjWi6DmTqGv7pwxnLktfq9Ll/uhQALepfSsyiEy59VPqTt2xdOQb8HFGvjbkGOXlDH33eGC+T11
qxfrgKwfwDEgiL78ZND0e6nmdXMj5JHrOQI1PuE+56GNSWlAfME4YbtSBazbYjPcF7ixxc9yGYMf
2uhut8Wmtxjq6O6X93fWW+c8AJK7vDuqUjuEVj9pioKgrE2/XfIb1Mynm47Cl8KVIm9+z5qfXZOj
IZdtQnm8U202U0Rots/NVi2HvtS82Jk9/Th70v045+6WvP/T3t5a9JwQZoN2tbfarJNflsutWPG9
QVXfn+YrLBXHayfFvqd1jTr++6EglUMmQ7BmD3Rf73tf82nm1Wi6CE3qsV5L7CTaIT3UVnVJQunM
rLj6g12IjZgXSvDroTR6TdWUI0TS+MUcmevWHkzQ059Wq7uEDXqb9O8UQ4T7CTQMLv+T0yyD2rHS
gPxva8vvhrTyq01zROQ31hib/qQ/BJASYhzi9bBoxSXG/r5mJ3cJCp+kE398kRA4fT1RAwyDL2sq
w6NV6XEzBiKGojtEWRDgvAs9A0jhcEnL5tyU4dNwR0Lv5EI+Wd1s8ZpKQ3H5ZtVL/zDSgEmEO5la
ZMslfWzTVAF4SZv0Ku87CguDHDXzwjP/53U5nThlJbqYpPrQlk5yYbRlFhWkZoqQsKi4joK6SegD
pcFvhfWE8TOg0iTDmc5HIrg/imtckHgVNxrY2mFsbRP4cOl/NbfW+W0v3dLEANpNpJP1xj68v+/P
XFEOsjHUnXdhHO/PY/6f+77JrUEYZUlgoAHbiB0tyB/XjDpS1KluxE5Htd7X94c894X2yHevRBEO
nR61YLBBpnljmjQY1wxR74ORQ2q4IO7sUZ53Q1EUpgdrZ1vH697Ncv2LUUy2f+ErnXlROfDExvRk
YMaepjNtoZONVSMztwIVIbNUP9it6P+ajIF7g0PvkXIfUkCnFZisJshE7jxNrAonznjUevdqamYV
HED+BE8+bfUv7y/vmesFeAuFCghJyDmd9jwnIwX/PWVpApnsYSCqPgiLgsFaV82F4lnwNp6ltLS3
6tHBAlh2itJ2qgEIvxJkaGtjPFHaLhw42zg7REW/rj/4+hta7KCbAHD1baOSqjSKHwvFmzbW2n58
QfbcGkKYb8G/qYtcY2hrrnHvVCjFY3CyLuFkDKURbYa+onvcaPp0HGetdW6U2VM28yZK6P8ak955
kZktK+9W2mfBde+s4yNWNviLmmpN+ytRmf0Xp5ioqoKdyRvcYEhdD/M8zDT/Uyl+0G9BW8hcNfvz
bAChQfgtaB80WqVJQEGLjEVodvC4AzNuMRQzjNiebbe75/pexSeKvSCcfVk2W5waNcDr2R62TzYx
txb5bVBBiW1abbwuqhZpcL8djDzWzNHGWA2nw6scce71selSA7n5TiERMfrB6kS61XsiKqSpS+yp
e/lx0MXYUD716J7mtf5Fwup4kuggjaGWa/N9UQ99Fm4NV3K0rcAnuybwnyyLjArQ9Ox9sECXffWN
qfOBrKDxGBedN9jHnBoUYPOtXNGU2bZ1CJtxptuF4WQ2QtJYtTncMgySwqFNcz/2cxfRl61Jaxnj
p1PKGEqCXqNRsgUONLWuhgFiZhpCNFXf/gNdAZskFLXLC3fJmWRj16DBNNqjwgIX6CRrn8raEcLM
3GRQYqVURUr5WBIugLxdskILG8dgWWYhqxqhwn7oka73G/+gdErsFzrNb987CF4O7SLYb3st6+S9
m0fh+HQinUSntH0Qmll8qzHpOOrNjLrx6qxH5OcvBS5nyDe7FSndNrJKh7fmJHLJBamV44xuotDt
QuPIHmxUquxOOXRIUeoIXWvM/s38ul0PsItU9bSge/Xbsef22cxHVd/6JWr9Fz7M21vo9a86WQt+
JltGw4nZqJosbjEuPHTuYB5W/aL33pllhz1BkG1YEHfByL8OMzy34bgvpp0YPF4RgH/9Rjpd3uBz
uQXHjeN7LyxEwv72miWz3UOrvewG2+5k2aHtiUI2s5XMXOZXqasPMeIH0DaWS3KzZ5ZyrxfQfPwT
TpxaahbCxbWmxJlHAlmPB+GUj0LP9dtBOvm39yf1JhrYxfH+eBjusDb/lGNGi7HoZzMLkt7UHjeW
9cZYps/BVCAFuFnZpafq3HB7pQ0SLTN8QzcwWrtzjd0nmizPPWy5sKMNG8UoKFMrspvtklHnm5Vk
euDkoX4SCgNlO/lmWELkTqpvYPZSr/mSziLFAlzDDLVvN+2SQMWbMGcfjEwadBk4X0qmr7elLQED
1YQEiVMVRXrdAm9yoro1m8NgupOMNjWsWThjw5Bxd+f1x0lu7QXNt3MLvNNogTAQgZDPv/4Nm0mX
BANUL/Hppt9nyvbqq3kyzIGMo25vey72z+/voLedPqYNBZCeKgrQ0Nv3n/SfgNLmTWnAGwVJXvnu
dD0YU73FFq09XMqydDBiS5bjEMlAtlZMeypwI+XPYkThssq+9EW+gLbop2qCc1+LSxW4N0Efvw7o
LxAS1L34Mic7QPM33kINp9gBNONnE3+Df73Z+mv52n0U4j4KriBAEbV5vQaBCX8NjW0MYdth/d43
+L17qQJxkCFl9OX9BT83I8J2BHp4/Pbi0OuxOiugbYKHZ4IMynogWpa3RV+Y8fujnDs5nE8uux2x
ToL8ehRCzaYhc2Izl0sVVXidXFHt7cM0oML7/lDnzg2QWirMAPZ2/Nrrodxlwo0RJ8RkMlo9Cz1n
tr71BBGfpGzS5xqMRI6dTTYSR6creEKXJo66kBucOze84Tv9D2o/lNbXv8HAsAgTJOUnCrTi7hdK
bQtW2DSXlJVbTU9wK700731er5JGD31XxNBghaA+Qevo9ZgK/wnyBNNNSHb8uG2b4dpCqjp5f3X/
JBynw+whE1uCWvAbmKg9Gr5W6rt1Hm2yvgQPN6rpCih8+dQgMiAOJRQBPzamYRJYA7kIcOKpVI8P
tucD6NkKpxsi1M815/uI8c2DTBFBD6mOZlmkG5tQHwL0cvIPqZd330TnCO12kyhmRSrwsl+zbTcE
/Fq7HRHLDaZId7B/slMNEyWJjRlmRpNh1Um/dOlXQYfily+r6gmbbMuPkfxR/rVp4wMTLeMwf9c9
BeIF6xcfo8Wy6JDZlt5f94VwON07otQSTKCUzslhlmsAkbltg6RuDNTljTqPZ1zgb/pyuHRd79vq
5Nvs8QsYay5tztlJ0NTWKh9dDa9uRfgfAVAJwsnOy9jQAAA5ZkMWh8rY4f0d8bb+xwSBq3r0XyEs
OKf1esrKVe8gbpig4KMdaZG1ZCi05p460MY3BQFlFrX0Ge/XeXA+blPV3GvUWD4KtyoTdw7UFgre
ge8Bkrr59fs/7syhcPhJXNY8Xg5X6etDwavlbGVPrcDU3O5nqjnbJ5Wtw/H9Uc6uO8ohAGZNWmSn
UpalNXmiGPwg0Tok5Ur0gzro6bk93nkwG2RSalP3cygrVMH/j4E58RihoHXLVfN6emkXpCj1zGky
ByKItzVII+WW7WEpO/1GrDWgELPNnt8f9E/V73Sb4R9O4QNs245Pfz1qLwLlp22dJvZOYg2FA74q
zkWJr03r6RPs6qoX/5bbkrPYlffP4OT2LciKxUDsd7PWa0FD8Xua2jzPrV1kDysE4f7C0px5Bhzq
Z0S9kNaol56cBVyFVYUPTUDU68iE31xEWlk31/Uoe4S4jPpuDBp5mORiHvvaMS90dc4NTxLHm0eh
lnfoJHpThlvWxlAQmvr++JXE0/roWJ3OtvAQOTSmNh6MegrJt5do9fRLaPIz7y25BcSaHS8EBf10
+LHC+XomUm2Lcfi+mqUHZKFUFAMWK1vi9zfEmUNGtQiYPlXpXcvmZKm9bF21MSPqN8HW0q8Vzm93
1eU/749y5k0lmAf+TJYGeOC0JdfmRq1rWucnWbW510hxGV9yJcRRT21Nj8Tw16w2DjSa2DCw9jiU
2/v1Lq8sMfbLmAfJUrXp1YT8d3nwGjk2V+/P68ynAr6CFDwIsp3scLJ6uCJ6eAUOPnaDozqipZ5+
MjE4Pgw6cJb3hzp3Vb8a6+TkbiYiIGlJbATeVG9CFTTZo6wl2EUartnHlhL/d8w7tO4pSNX8YzJt
lHIpU4sXsy5srMsCm6q71xb9Ten1xXzhzL6txrDme56xR9iAKE5dWdAg9sau1/1ktVN5teTgsArI
yKHXBf11w2mOIH5YIVcHyh/5Ss1MtnV1YTuf/SAeP4DmCgjnU4wz7/JWaf1EjI96/73tapDSxi69
QVf3kpfPuaEo7ALjRDIJLvv+7/+T7LRyG5XTsMc6W2S/JzHLA0bm4qvndp/f//RnzihEUfRFdsI8
MkL7v//PSIZDYa8Ay5dMzmQfmjTrHrcp9y6oAJ85oxxQPh+6n6Smpznr5tP7c0biXgSqtq86b8L1
gt3HQ8FSZ1EVSPfH+9M6c80S53DJ74qmOzj09bRE2Qgv01s/6SZg0+HuGfh9ojWtvuVGE3ih3QX5
yzbW8nGtYSNHM/Kql3btud8AfApSO55dXBYnvwFVZZxI28VL0ARdvlu9Xa+hP1ttGaaE/3kIn6/d
aFOM4y1ohe1G+VhuXTjZ+yVx8iTzysGf4PtSlzj1QVBbSktL6k4S5NRhM+lboeEs1aE0cthRfS0+
KblpkTOl3YWH7i1XiDYZDULKlqQ7hAQnd4qH9Zu3ZIOb+F7vbQd7nezjgP+lH5qzac13KF/2VJcB
/Vwti9M+58JLP5eBt31QU5VeOrz7Yp8uBLBOUmdSE6T+Tm7TlPQqr+vUScxmnLAD5NOECxSM2C3c
4Gj0Y3/wm3F7eX8bnjldkBp33BcKGzyFJ1uAVBC4/tC4SSPd78NGYA8rIr9QjDlzWQBW5YFwOcG7
eNTrvU5KWevNxNREgZlZo68Dmt5Kqh+YGLvD4f0ZnR2MDhsaSOBwCPBfD5aW2e5VrqhFl02XtOi3
3Ozmn3EwLfb1+0OdWzxuwD9derBNpxto1Bs3rd3VSajgAG1oenFUulNdOCFn9ylA5t0zkMjoTbNp
1RtrSVXpJJu9DtXB19uGSLWpy0eqSqWIhs0o72TRlVVEryD/gEAy4i7tuuB22+oNMs3vT/vcChNA
c3tREoEZdnJuAq+bplpV7FSzy29nikpduMAArGJ99m0Zvz/auUXeyUEwDD1ip1NuBOVJe938yU00
cvtI0NTaPV7rC4nQ2TlR+SULAjkFUf/1rrHxB5rbjlFo30IbtJwlquxBHYGuyP9n+RBhBlINQgu6
2uuhkDbsnb5lKJgJVVjjRpQE5RrEaTYaF4Y6t3YoLMB72uHb9ilhOi9GbetN1010T2tuZsYDc7le
MjY9E/zsmntAfol7OHGn+hoBZRIfSjhHrmiCXwKb5DRKNyGWcHMV+scGoNVfREcuQkfNVmPE3LVV
bNkLBa33N8vbZ5xfsl9loOPhv5460U8ZfXS/MJzEA4F0P1cVakuLcLMZA2CvuTOVMC/lEOeG5MK2
UdcBcUJ99fXndMHOFhnBYWLCmbuGQbVr30D+OmZYUd6slrxUyX27VSHtQAHgo+6lmVPSHHXzubH8
wkugMsxx2YwZ2sGZc2hHsI3vL+fZoVgxcJPY/vFEvp6bteoWWE3HTWqML2Fx63iHImF6HKZSv9BC
fBuLMCt0wIijKbbix/B6KGIvOt4YeyZWP3oHPV3noxLzi1Gs9qEqPcqhuZ+inzVgnqDKi/C/c3t4
JwdihrZ783JYXo+vl5aWg0PykhVPIZAR2fiE15Vxq88pHoCDsVxt1tjJsMIzqQitNl8+INDTf/4/
FpxACLzEDqE//RUzpL3SsTMv0SejOZrQPCJQyPW1YQIceH+oMykVlIfdkoYy776hTq5xJN18D/a5
mwD/RlAVFTDzZ13minTF1z7XQCmuNKcJnsZxdZN1bbEylxBG77ZaX25H3xquZDGXj56s1t/v/zR6
Raz262Boh+vuKgWoLwBlOtl4jWbq24zvDEoPufbSozORoqdZoK7obqNVQ6iXehWJdp7nCEtWfQur
aZruhtTSqYu3KL0dVAYIG2VZrLUSCfb6xZwQWAlL4swytDN9HuJRX6SK09nq0Ige9OBFWeMGW38n
LMe1V2XYAdmmeLazWVufl3Ywq6i3W+fbrFc2D4RWVHjmbb2LTFiKHCUgpa3Ev64BXrWNoh9C+Jdp
EYPZKLRDZQYiveGvpNttb3NbhEWaGWOc9/R3KySXFv9jSsVPPU6D5xcHbW56/2od6vxh7HVlfx8N
a7VQGDcRrDNEaWS7U70DPzAX2G/GdR+gdqCDYk2vOqFhqASPd7wJgqnb1cx2GfMPZWPI9ZpCkgnd
q2hXQt2h0dxI10UqY7uw0DTxS10zrnjK1yqetcxxj0WwGm3c1XMroe25Q3c9rF4ujplplv2H2TWg
dQFtGcovHqoDWugj4VPcgmIfdo9pu4eCiskamukWWKAvdmHqH7cVwEVUusKSUS/LDf6LhaZf6E5U
2Th3Sn9YG3+u7+miO0+bE4DYzwMwzAdskzGONYKswywNBb4spOPl2Nf93G0v67oZX1N4nvZhbPo+
u9MMb2pDcowKv7qma2DZFU0xXtFHGR5kYHdbCD+tCcIa7779P0QQ42AiTwxIlYAjD1WqbT45WNZr
BzGPhYg8CMRFOEunnKK2D6ZPmuU32GPXGvGfJgbWIKo6ZX1ue7eWWdgE7iKwpJT18KFJi2H8XW5j
++zqhQvCxbGVf1sYfnaHmgteImXZVxL5CjNFIKHqC6TaNR8hEL3uprtmMSfnWmkuyRnA/eZr0NaD
C6bHdDgHVEie50W6N32P//LVpIwSqH2TqRtRO2MX9oWTzldYWBr41bt+/U0WIIORpZjtPMRG03qS
Th/8I9O8fFqDwbzNSAa1SOZOU9/1Pl3KcOxaLbiGLyHva1uBF12qzSuv0S2c0miqCNaOoi7NJWzo
AXcx5iSyDzmqOuzbwfQ/VDkMV3rBLczyacjaHuvaovngI7T/yQ9mawyd0U712M6afOH0bL19AGyr
kxlmGYgluCrGFplgoxyUNLr5UeqtXd3pNepmIJ5V+mw3zdYgiugX3yAheXXk1s72OSBA+T1vg74d
MJtfP1fb2ssrDQqCQArP2v9miX3tsRpn9zHbxA7i0T2B9HPrtB/6uR46UlDH+lXPw6bdqyWQT0uL
zE44A3vXD7VfDBXILuV5V6kvizqcGiRDjx2Vhn+12u0VoKfVXsLZaqwGjUdHPSKDMLRRzm1vhtgH
yyYJ+na8KqYmCCKBChwcFRVkOpww2N23a0GjAC62XvDJpADnswXS6sJcs3CJrvo0CHXNHapjP9UW
hHIcufi0mnO0llwSZxrpeivNWZYRIeDaAGzuKSt4nVg+z8Xok2wG5vS5HDvPjCntuG5kOF2RkAPU
MtyQ8/6WTZltXjlDtsZpOfdQ0oFw5pHIJj2pRmudD804ajKqFFX2ZDUzxCGNOS0fECR3vzemzMdL
CdifCOTNQ0HbaGf4UjM+fSjs0ueNhKaQpFUWzC9dQBXj0+LUhhZZmuUNR3tz0bv0kLg07yCiCsg9
SlMq3PU4jeOay9Hrw9YZUIoqKjDX7idusHbq75zKdqoHikJTcRga/nw4j2vHwfeq4TeofL/7V7Wu
yI6DAeniTuhtad4NAcifzw43XBZKZ138GzZpBsBV6d32T14HUxu5k43KqOYECsc06ATlC93KYYln
S0nrSvOsxrgWviGsKOhT145wh5Dpbw8nxWYOzRXpzgi4U1beT/Myom2NosoazziOkLfYnXyp3bys
jmJxQR3nDTKmUaY5uYpaXzYihuRG43pCl119zEtzprurBRP7dSyHG6mKJeVCbP01xAQGuVMUAs0H
v+hos4/TgABbVSmjiUyrmChSwOjxAaqu84/R6WY3Ksxc5rE+SP7PsUjzB8/sBnlTFYORXoOB0M0D
RqVQjaYsWKavlbQa0409Oqjey7aMRnZs7clLD70FF+mw+oXCWAjax1Y/Ayj0sXQrC6O9XUpHdcex
pnb0Y+maVY9gZLlz1K6m3R2KVqKZ2CEZPX7S616rEane1PdxcFo7hpxYPwk8TLQfGDt3H7KusvQY
IZjWWZJpm4xehNLNdPu+VoPUo8G21rudzgv+bxbOD0+aTvpguFM2HdFDHZ4dd5irGF164M6GyAHx
IgZi6iHiocjFo1Glz1eYj4HtUMGUfRGorTpha67rXTMgMHDl9uyfR0Qjmhca4d4Q2stS5SE6YsY3
lZra9BGC8WqEo9EK6w40gPXBmd1tQUHRLn9Jx836r3lW1+qKfuRyJ3zkeB42oqv8UGSOWYblXKmJ
Vpe73mB1NqfHZevmr+iGmQGBibY8Gqnj3Op6pX0NFP+gdq8U2VrhNZFUefpPRwHQCfUxreZ4EWpD
xScwWrrNsvDyLYKq2L00AH2yyLZ762GkED7fuui+oX+rmGNoNdJSUW8N2CvmRKJfvKUVL2LypRkH
TUl/WwdiKm+rdGysK6IqS14Xs2z/9QyvX+JWtNWPJpDVEFaBM1phT83yuAm3eCmAQH5vPENzQlev
kZXMtCX4Ukw5flwuXUsZZrNcP2m9RtWAl7WYQp4uSLBycAvjaMNFCI6o4uJOplHcj9c0BYmTz55B
NbBo2kSUdOOuK6vpU36kXdyXo0p/icU3htgw+vWLzJSbx9Ti/QcXTdV2jt1xtbxPq5E2dmQVqXSO
QK+g2I12T8hk9NLQn60Jsdmkrt2sux1h8aVaNLrCU7GF1AfA8NwBHNz2O4R+tD0e+2XKgxQZp8Wh
RiAtS3v07L7xbomoxJdGgAZ58VVVl6GaeL7vjbE03K9rqapryhpQwIounyAdDfW6iNu1yqz0o2cW
xXhfOr3XRQgSB7eOS1B5yLRA3feBvv6Yy40+Dgox5QwNabA/9Xkl9IfNC3COmkeExLhKa/unQYu8
itBYCNYby5/s+Qq4ynS3UjJ2w1pvgeV2RPmEuzBmxEMBDDUR6TzgertBbAxTy5gBS49l+7zgxwtJ
z5bbwgtGf+lB8pp90LoUHNmc9tV8kHQdMjZdoxwkUYvuse9aAwqVYsUGZxuepqHqlq9GLtP6kHG/
fOSxLD0ompr+3e394aOllcIOrWnSDfRIOoESA60LFeKLsHmhL4T34KETasNRtT15Z/QoQ32CdS6+
baPG+bAyf7wfXfb2MedBgN8wVn6ku3BLI3wkBhW5Fh6KcetwkJ4xMazUMbNAYN92m1FgI5atRfec
a5MwrmxUVZ5yCdXgyLf1gw+khUpGbu7OH/u0y9YIGPuy3PfKAz09mY0nYqsYtwp5I1Rxw7pQUxPa
g57XPOUEJ8e6Mt3s2LcUXnjjDFkfLBMrFVJXozs6DUaVUZHNAJbnynR+SnsVRthKs8Y6hHpfSLOH
zaswfww9VXePK7DIH4Ymi389b7Qe6gZ1dCj4bfmrmMbll155bhn3czZ5UBshasVkVPYTfdUSZoOx
6RA72X/PvMhTEweyU/8ExpA+ze463XZrq34T3Kxgi2olv8xUaLkn2lWIEIfb4Xkxt7q+0WptG49g
UNovnjX1//SpUTzRDszxS6vq/oAatIGfUjH7352KZh8u5m1RxS2ic79dny7yTarnc5cYsu3yeJlz
/WPna9WQYA5QfNikv7gR/sFZGoo5cPOIkkv+BcuG3qN8xa6OSt1r+kTAWChj0FGuuhOd6zzn4EVT
vIWkp4fYP6y/F5+uObKLWBz6xJ73I6brNgGtgzp97TrZnV23fRXCxMxx+FBiJPWcuM+cyttoF5LE
8clAtH9q1qkFBSMyUiStLYufW59u9oHyE1Z0trCn73PWGf3zCqD7K9iTRYM+2yEk1zo5Ny3GfJqX
SNXniZ/lace9YQXfl1n1P21M0EiNuDv0f9S8Ds4xHVMDq59c6fZBDH37wfSa8R8LFVhe+cUU91Ib
zW9UnsUWOYD71tCa99y1M/l7V32nCjcephVMZCjqrfdvPPQ9LPjM0zyG1VgXSBmhfYodhtu1n5Yt
Wx3ao00to3TS04Sig/fNpSxYRTRj0s9+i+555KthGh8oNpi8L3XRozQRlEEXK03bfrberDthJ/Ho
ikconVQZPVdZN6sw/TJGX0YZh1WrV/3KBK50PRnCc2KtK+f8rja97XGcu8G+ApTLHgcTu34lo7ZE
JIXpySj3AzJF+B2UZiv0GXacqoPlKQFD/wE7zk1doz3J81tl6fZFZDmzDKCCQGEoFiOy3QUp4VVZ
jZajI5Fu7q9WIPLw/H6B5ExdDtg7nfe9XIYD3Enppgva1XC2zUqctBMHY2mJqxZe2gAtlwtlojND
+YTWSMVgz0bF8aR3s0tqFWk9Wah9OikR5iLrqwpbUnWoJPSuC/Xbvcp2Es7jjArkW4fWgErRXmz9
T7MXHUqMNDTfTLYZyBHHx73fhO1c6Pztv/l0FHQKeRxBqGJlclKBL23dGeoh02Gj68X96JCMFmbj
3jkKEsis632krNr4607bnz7jH0wX5elTdXTkf1LPLnQ9oUHW3E72UCVdIL0LFf9zU6MTBYput5eF
xvx6AX3whqaN5U6CLZX/0aQmTJwppgf83u3PwxDoaahyNtT/MawPQxqWNvLetOtfDyuyRhRbIfXE
sHr9k1aUUGNrpzjOxIF2ZFQtumRdUM7DhXHP1Al33Ukk3Qz00rmZX487zzs0Ma+MpPEaO6m0Ui6x
0Cu4H5aiahxmeprdTnhq3JXSM4YLNetzZ4PmNZ5GdP9gYJzsI6R+9JrQzkiCOtjTlax4cLqyCXu3
vCQsd2Yo5PjQBsNnhs7GKV6OyKSpNUFQgvPHEmdrlUZemk7XSvR/LdcINA47710P23D24uvrNe0s
PevyBf3vdrKcQ4pBzTGjivTp/SvsTNtkl6Glr0n1d8dAnIwiGqnLbnGSBoVBSqeO7L+uPM5PVrqM
Rxf95p/vD3huBXeJwR1WBwPzVKZptseuWeoA2goJ1sGYhXm3tB4yrHV1SW/+zK7EQQU4K0xnoHyn
4rfrjMqDCXGTN7gzhsOGF8ch7VXaXotUm67QMPbxixRLS5DYG/klM7O3Swu3GgTh3qOFAmGfbMum
miiUdx20GZHZR08v0luzhoFkB7Me01dS1++v7NtLG7nN/1F3JttxK8e6fhWvPcc+6Juzjj2oQhVY
pNiq1wSLkij0fQIJ4OnvB2rbVoFl1tUZ3Wt7IktkIoHMyMiIv6HARucG0CBQ7uNPmWvoPyCZZBzm
5aIINKLz9SHyzhxEJ9rgDAPBAsoTvSgwVsfDaE5J6tWk5gGUeJ9upNV1t16ZIuArMlk+0Uoob6eu
tIIsVjRt49lpbS/kbh1RUyP9/PqcX35iTiLEZVT+S7NGXVbbLweVO2OG7nDTO2ABVr3xQrJwRdf7
S8obzj2VjBSFU6/fuGaRBa+PfOrrLjruvABEqWiRHI8s8qbTnY4DuWt1937sR41Mair2Zu+WN1IL
ld8Oscx04XPg90Xy76xmasbojsq6MQ7LPiaIiwpOtpHs87D6EnqF/YlEsKAk0w771yf6csMi7wQC
GpQwGwmC3vFElXSALQzZ8GDn0Yw4ndX7o5653N3V6cxQL09Nhlq40CxiNsxayZULXJamFirtwH9m
Py+66FpQUr6NFg+gzAACMNiO/du5DsKAGm1jUh1Oj/U2Heypq/o5VQ/CbJqD14ffrEk9Z1xyYrUs
aRvBCH4bIPdl5r+s03qIqwRXDfUwasJutm4vi69wp8U1tg5es+vcxDrD+z7x2TAYMDmkKLsCqVtF
n8TuO2wnjfkwZdSxVStOLkerTLA9cIszedyy1I/zOOwqaLujNcA3I/E4nhz+pPpQWb12wBVo3s2t
rX9dRP8CaJ3mZYu8xxaKS4uSRc9dBmHjMxHpxLtdBNzYEzSNuRyvDsokznIn58w+DOgz7tph4Mpg
pyEtwjnd9tL8X2wIbGDBRD+zncCsHU+3yOgMF0KdD4Peqtt6zqoAsMNwsKwhPwOHPEFmg8FGCgCy
QQNFbCwx/5d101q2LK3eVg+Y1LGzVcXpHhenimajybj95uUYSG2i1CihFaeekm45z0cBhbvVbnrR
ZNB+HXXAS3z0yt/OHHg0Gtcq+Tvyb+slbZLO2r3eWYgGJ9ZDaxjTV20Y08yXbm1+qzWuh2d26onw
sKhqkE8TCl1ooscvo8khutpOBkEJ9NFhULvRn2YDw1Kr7i8Xc9BtD5/89eh3ApCg07ZkByFJhfLi
+riD0qybAzelA7UJZ+G/tNTd89adP0L9BlrTyNYK/Y6Td18nIzplmigKPys755x1zYkdvUAEUU6G
FOaQEh5PXxGQT7Si4eCd5mwfUq046Gpn7bSmOwclOjEU8IvlCkg4hk6+2tGlI0RSLLU3s6lvwsQV
N5kmUFApFX33+vtdFvAqdrjgHQH9MiUHMNbxpLROdFWHcsxBp+jT+EpoUey0qkI7E6NOjbNci3iD
qJBxTTkeRx/jPCmwrjlYY1q9AfZf+tOgq2dWy4l0hBjIGQZhgpNofVaSn5eKVZvqwR5Z//Bp2hQB
0ilN9T1yx3qzSVydsumY2VUED7bMzt07n7lSq/fJ6cJ/MM9daCOrYAhRw+wje9I4zcitNx0CzvBD
spK+M3XlvN5Y6iTVDaB0/YFN7aFH0RjmN1TrvE+eXRvf1GyUn0I802dUapTipm8oyGzHeBE4l9Sm
v7hxW5g3Mo0huNuFrBGM0PruwWvp1GzUHi+Gg4H6wq1BUviYxa71WYnQI9uhmjEj+9w5/ZfWSucr
o8uEgrIe3A+/nkAQnEmYThwLnLeAmaHQ0ABds/Kt1K26jLV3MLBdoMUyIp2uRFT4afpuYZz1F6+v
5PWe4VQHoAXVmRWAXtE6VKfgQ7UOnsFhGO3mwYOlGeQTf9QqZzwztReaiotWOyxNikEQg0CgLXP/
5VhAoatwAcmMBKWU2m4Xat1NrjijfjNn6N1svXYUVygwYKWgREn8WTVspdpYg2feErHdN+NMe3MD
qwztP0GzQ9+msmqrT6kZTs5NA0x424JXfsR/yku+t1buvVGl6DBRdZvYtgEySAu5xcHSMh+VDSu+
7eLRoj/S1n21HSccxrZRbocRrHNH/TxP3ozNIRqnYj/mKjquet20o690dt5tlYXrtMFtDcq1OrdN
dNGP6vjRUvQYJG1hM0FRuG7kx6msyzspZbe3RjFMN2ZY0FLvEKL1LkzpJcZdo0cpVaRoyBBk4aCu
D0BOkiio6NTbF7RkJ7wLXWBI71//+OujiQ+CYi2YR6IYwWwtRIP+S66wR/pD4tbuYSjHjoonRpLN
mw7nnmYPCkb/5FXxGJ1jCr84oBj6mQHCXRrcHFLSx2sBgxfdVBR7OBhuG2UYqtRYScWyir6oVeYM
2xh/E+XSFuhfHzShaB9c9DCnjYKjl3rGvOzEW1iWJLkgtQso/6tHcfoUpDxosAN69e02BTi0qbJO
f/JMeld2XdRb0+miM5H9xYWUF4AJEUQ9cHQeYhjLxvxlM8BqBIJSV/1Bgp1jbCMybpDoRNpe0MUp
tqEts8d4Civ1uhgjOIZN1AjbV9K6ozmrRek5DcN1JCBb4zRDc3fh0cIqWT1QXCZpgrTmdDDLyruN
eiU9uKo0/LnpsjORYH2sMRQve2ErkBQth/Xx3HPiBPm/nClx9OmFKQpowQAtgtdX96lRljIt9TXi
G1nQ8ShF5s2hog/qYc77wo/nrA20Nj9HQTmxkimqobqPfdByqV9TjCwEqaSbEbETaJGLDLqK7p7b
7Zym13w9W9zs4d5USXPlKY19o5XlOTX2lwuYJ2B8Cijo1oHxP55oJTsatOakHnqZhxdgK5KLBmbu
PnFC55AZ7bSt7Gg+kzS8SPKXjwjJeEEvk9w6a2i9MSDGl0vEC5HQoBGrhw72tQpk53jfl6N6GOqs
MYHQgTvS9KlDTdJUeQepbeFMQGD/PFiG+DE4iKecebRntsuv6cTzo9HiWFQZaQGtNcryyEPAIxbz
Iddy/apKpb1AG93mqzPjqEPzcihGhOyAEfrdAqGj9+vN5UEdWjPeAsKOyi3wH9SrENcuk03ndIV+
0Qryjq0isA3d2OiRtVtDUIzfhrG0PxpGZ4+bttYNze/1pruzuWaMW5Vm3Wc8iLsaDfBmAM4HwuxR
svdvxyJO2024JDabVjRFuVEjVf7AciOhGiScNNlYAtjaJgd5f2eiuP9Z7UWd7l7fJOvcb3lV1KCo
0fCVKISvroWmXYeJJ7r50FpaeKNapfOmSCMcP8w5876XoC9+YHXct3unau13r499IgYuKp+UOrmH
IS+yvoJ7XJs6ts98oAiRVDtn0q0fWYRyxcbMCvIPmurhbZP2ab7tCgCk/pJCfMzFiM+EZgrqha8/
0LokwMvQIS1RrVrSIQR2jjcSzk8o2zVCPTiWJRXAflM6oNyFaZtmIHK9EXEGUlGjs1/4k2kk5Jaq
Yjy+/hAn4jCxCrYK4Gr6PWu78NFUyiicWnmoqzalYq9OO1XJwrekgfWZCHkicFDdQYOO8iY1uueE
7ZczyOzCkLx/Hg8zWMHbRmQAn4um3sqoVi9LAr9fZGn+8yX/17fxv6On6u7nPuz+8T/8+VtVTy22
iWL1x39cJ99of1Y/xP8sP/avf3b8Q/+4rZ/Kt6J9ehLXj/X6Xx79IL//r/H9R/F49IddKRIx3fdP
7fTw1PW5eB6EJ13+5f/tX/7t6fm3vJvqp7//8a3qS7H8tiipyj/++qvD97//wdf65VMvv/+vv7x5
LPi5D48i+fZY/m3L87z4safHTvz9D03/E9FWiqULu3O5MZOLyKd//g31a2i5y2WaoPbH38qqFfHf
/zC1P1HLJInABcmm1Lnop1H7+9dfYSLGv+c6AU3T/eOfsz/6Tv/+bn8r++Kuoq7d8YuXGvm/wyqu
0zAtdQL9EjEcm4PmeHugUL2oBRpUx1Xonf19Yt6H4jEMmw3Akq68mNTAGd+qNjD5i9t9UT94ya1u
RLswRiETkLpS1HsDLUHFazZu+65sPhj1B2t6H8v36nwTA6kWjZ8GXlOiNhfYiDq498hXuM5NNCIp
8WBpb5/f/28txXdVwf/Wq+toVf7H1fr/5Brk9P+vf37lF2uQlZh8TYhIPxf0z1XLT/xcfrr1J1oe
iF9qNCUp1y+Ezr+Wn/YnYQJujQrljCvDclX4a/0pmv3nQkYDpEHuvFzrSOf+WoCK7vJ38HPR96bq
BiXF+p0VeBwaYXCTzllQOmjBLTtk3b2oqTlqkw400B5a7R7G+JcOmPHOzlx9/8tb+Wvt/7rW0Zk+
WuyMRXvRW0DBhr10jNZJFbALbWqjpNmolM02Si+bvVxQiYhpjArkkXC0sDeTHSDP3r5RhzzegWWV
b50iLB9rYZQ3lSqjTYMi9MEFBXIxmBTiUr1AYj/mcqHYsA7q8SPoWOOy6zvlDr1K4cOl0u8yHHc/
G1iHvMUA8iZGoG9jwSzaddbwNIFAAbMiEG8KPby+N5Q/eCG0iiIUYEOqGaaCITwYGlBgXSHuBr0R
T6GBSSjcaOerC2AhSDyT+2andBsTY2sqlGBuqmaotnSKwQ71MCAw0Sq/Ty7+WvTUjG0xtDXCY1PS
vMWzYgK2BbU/3vUTVGMKKiJ6mhGoGH1jjJJ9rHeVDw1SgOtJCiNSWvG2UDwl03ZYBym5+taLbcD4
7kVVJFVo+0ZvmXlzqXqKPov9MFaTIy+dEcb4p0nPW+7ZMiUVwq/VsG4hlnt3A/jMb4gk011Reop+
W7CCxmM3Ntq4i9TePBBg03hrVgIVsaoTymekHex7pDer771dJQ9aP3nuluxnMH3gIoOgmDBZX8Tc
2GgW1YUFICamQ0DJuvKiS7BRzqepAq+/GUU6D5tSquMl8CbwclprhxczoKX3XSVh78gW1jWlXcCE
vtaoXFvx4Ub1a/Jo3W4mTU0+6lWXClqL2YSUaT6wzKKmcLxLeI4mqmfgiMB85n1v7aIiM5ONx8CV
X7ZWgwxUYWBGUOPrfun0tQLKa0pDucnghXyw7GoSe+Yg3qWqJT0geYvWU6L29g8X1Pnkzzl8BBQD
ZDZuNTc2oK2YBQBjWo/48Zoq4hfAH1TqfdzDDcrFNIG2Hmp46aanTvgEow0p1TbJ9e9unSlz4Dmd
91EYjhJtIClhm2mksacgOeAiflrFrXc5S9Dcm8JB3AL8V2JhHqksK7cy9OobpKL81lRDDIHSzkWj
yEGKGls1WQHANQbRfMfZjfvF4IRZRTnOaWxfZoiG+DpUq2E/tN4kovsO7WjiAcFoqrsnDHFNoOQi
lp/NXNHR2ymU8bKmWz/vDDtezp/OhsWEtyct9hKt9viysaa2uqCGXDzaqZF9mtq4zf3c0EaI2drA
yylIWJudm4E/37jhQktR7GQM/RY+0L1B6e4ba4Lyc93hF7/V8gHQseqkLnSQfJy+trESA5PTMz3f
pyYeaoCgXKIIy6f4jPqv8ha9msz1pematxh/4eOXdEaOwxlsJz3wKtYMOMlI3hdDYjubJLEL8HFo
pYLcNQ3xIa36/n1XUrw6iCoT1obIReGgWwhJm1FayUVpI+YPxFHtnhCDr5PNhKL2DpWufroQBeSs
jQIprNkZNAbSO3UY5XfH6NoRc8EhExuYt2EGZ0RR7iJUfj5xVeqjT0bqGd9Hzeq/oQSfP7RhXBh+
JZc+lqMMlHVq1Qm1DZcuAAWzwkRH8Oy1CRUg3TWT3d2FtaTS1kGqaHaaVSTzRdVH7QPwPBcEP0Ub
HfB2Hf0ASo3pXFooZn1Jya0e/R4uCbRkkRvxTi3Gqr9VzWlmvxSjcKDXhCCHXSPp430Ln7na6bKJ
1W2MpK9+SdvPqmnaas+8sMTQLjyBSpuPrrf+qc+5JyBv7Q1BNHK33kK3WTYSCnHRm6mZ4DM6npyQ
3yxVFDhmHcnidzqSsd9EFkp9g9YtrgnYQg1XWVKIcFdFhvwE0UeHj5m1g7sZ3TnMID0oEAVlUXTu
xy6zKPzA+gZM1lfEgZiHbdm8+fChbKNc30aqNolrGFRF9KWiKiSeXKD9xY9mKOfxaxUC1oXZ1DSW
DmVHk+0D3HDTve8qS0EVVLcgOU2beHCB5kx5rcq3noLc780EPZNKtnRCQPZl0ekpVmRhXA71Fodi
elebpqsUI+jbKZW3vGccUQpXqZIYYOYA1NXg94cXmKRm/VUUTyZTGtFtGBw4cVFo/EiVrC4uBLeQ
jLqvwCGh2lSONTl7vCkUSb43lWWyLZRemxs/EkpIRFKdpnsPZWnqku2c4QXxwZmmtCM4R2nzUDcm
xSl30vX5AvWVygzCznDynTRQ7/VTJAEJfk1WJJdRotX2hZVTkr5TRJo31kbqiLQt3lz9p0KLl1Zo
qZtGEPbA/rdRiP/lZmoAOW3tKu2pABSlbMyHrGN3XJRZ20OfzgtPqzbFlGnpd0Nqjfdx6mysdMrW
s8Lc5/LWpN9mgELiXd3bg349caMtri2rBv0/FubUtuzJyonfAFL3rCAc6iJ8r2b6PPhcToc40FM6
Sjw9FVlshgt5KyWIhl3s5kmMYrUu5ZOYVa7CQxYV1r3MVOPNGBNfr+TcyAGLzNjQeUP2WD7QTVfE
ZRyHNj1OM4JQBqCu3yUdrBFfIInT3/WToX+1NBn1P9qpCeNHJAGK/hrZwCZ6U9mpox8yxCNSlANV
T8RbSRhVnc1UTo0dsFTGdNjVLbKI1kJLm81LdZ6+j1ZhbsYR4LJHw/3GVmgFw1ydCt1vp9pLiamz
ddHnddxTee1y0wcTTPFBgSztDhOg3dCKLixzfJfqdvlZZg2yr2Fh1Xh95MkuCuP8hpxh/GFVar6D
8w1nhdXZ7c1SndnJZElFO5a3LXW4vd43er2tB4uYq8ANHAbZHNA7zQOjM7EAjUH66UqRbwfYoB9Q
VYyhS1BC913RYHjaQQWbLJGUm8i0lOtSG92gXXifduJJH5WjG9dFmqTG6NSoDflG0zq5Hzrnez1l
wwU0W3vrqEQSwL/1vumbaJ+K8fvcKyKw9RxNJyQh842s+o9NOpZ33phJZOFj7aK1zfQTTiPh5zEr
WkzsKjW2ffrpHh851zFgCWedQ06fSC4VDJzA90Nes1PrAkcHoFuOjUlFVwC5pZ6NtyaXt8j2Q9PL
96ozK9+80P7KMunuRnOhvgmIRGlr9tet0dOG0xXsJUc3b3ex0c93U4X0FJGvvmzsxgo0pCq/Rab5
xo1HjCqUrMAL1FBuwWbH27ppMiSzphbMfl9F28TpES2L1DYN3C7+gUVK75PNVZyTpYkrMUr4N2Js
la1u5h/Af4cbOSouBBapPmC6O/iQ3ZwDtnd4P8Zl8RYv2+k61NzmWoi0PZSomu/nQrX9dIrUfax6
knBK+iSqsL6cOlYMhWJA83auJm80ob8dhRfttCqufSOKrS2fM9mTeDefWrS+WlW8g7EPMYN0+Wve
U0Lc2FIKRIZkSAAvrYfMKfubDvrWjTkgmGINWHOSB/tKjQIdl9yqD5xEnT7k4TjD+PDMLxYJ7Wbo
7fFQlpidk3HRj/fdmS3sC8W1H3svdO6MkUPc8Trr2p71Iqg1+cEZ2wLYvcVpAfUNLT9aRBDPq+8N
vJGt0YnqcmE8HBACeus12rSNZUm+J8K4RXFelrvUQBpq2yWmIrdU5d97SQOrB2JR9aRVuBvvjNRu
f+idnqDLhb+Jjhy457uRVEtwed4S0o3E9/Cp6n0UobKMTZaKpxmTHnRXO+plA8koza4vitqY3GRy
kPMZSi+W8GBpCEOqO11M/Y+0Qe9l+/tX+f94Tz+6zf9/V1WiJPufL/Tv4qe/bR7jx+KxO7rU80M/
7/TwzP9E1W3Bn6AeiI/jAov/ealXXPVPsCH0LPBZom5EKPvXrV53/tSpC3LXpkvFzyx/9delXlf/
9OgVoQpDu4jGoeP8zp3++J6Nh4qO1zU4PQNcjsaAq6KS1cpuotFQBx40m61lSAiOrX0OGnJc6fzn
KHS16DcupYjlKX6pdOpF5QHD0esgx9MG4oZXIMBgyg2gVg91AxxkMYA4I1x1cmbI5lAsWeSr1nIc
cxXDHDXtOihMvdpNLaRr/KQ7/5fPfaJSseo/LVMDz0oXhRYUFRqYCcdTg/4SJ67TVHgUudw6NX38
DMsXXotaTR86Kx6pnuHUO6fm99FFPFxRR/PMTJ+7BP+uDP58BuRXACvTygXJuWroyQo2ee8NVdDN
inmHoTb0cYXryBbzDOsD3Cf3fpK6+QCFzTmkTdPsnF4dd5NGkWGjNI4881JevnpUfPCIhKNBwQR3
ueN3MniKpTilUwYyylpyNcWk6Nieg0ofl6OYNYVQih+gMJd5oz9zPIqSqChtyygPoLlNW1dW+aVq
c1zlidKemdCL9cv2tEHvsx1RSKcgdTyUaQld69QyDsyibK643IxcuXXEptyqfK8CRvmuRe3we87i
ywSpHZugaFHWhhfyXCP7ZdeE2OaKgepHMCWmc0sdxrh3RO98SWa0pl9fxi/eJbyPpXrNK+XToTp1
PMFId4ZGE1pDacpxL+NEYKzpTukViGX351FBkP8PdWx+1dFifR6KpGcBPbBWV4s1rL0MtT7ZBIro
0ndxaF51itOewUAuYWs9yLNcK7AqXqS1aiWlpZ5LTGPqIAm9nAbfmF3oYhxui9Zrr/Pecs4ULF8s
EAdRMGIAektYlllrBFVCiPfsaWyCypV3EOzfQPDucJdBVmFUvlkjUMvXP9iLLcaA9OyAztroDQIz
PP5gYaLLubRdoptrR9uCEpRfGqRQ/5tRqKtQhbVZjqvX6PQYP3ADrQOt5D4363230yBH/29GYT6U
vcFiWOsV4eAmRRvfrAPZ4l3HHfcrQLjuzCCrbidfZnlj7GLOYAI1ulirNyaaoWFVMhfTIE+CeLfV
tVls2ln7UGiT/cYN0+wCH3fuGnmf7Bs0rHeVJJv9/XdKMwehqoX6RJg8fg69hFylh3w5WdOX5vJp
7HFMC88syJVc9s/p0nNiR4PnBt6/mi6SJjb2GUzXw0WdK5QuyNmHnV7It1MxvIsRZt0gGbQx1Cqg
zn6Ab/xlpPO8iUBubauFi+BF7ZmnOrVqYSYtUH38TIBvHs/dtKIspOhfY8Hcv1NQSNij03cu2Tg1
iEtHm8OBvghZzfEghtUlttoySF2LMlCUoUT2x/wr4/2PYexExIQnRC0Q2UFC/Roq33VuVqXo8QUh
Xr0XPWo/7zKi2uXYoanz+oo5Bgn8/JSoG4LXeW7yrFvS8JDCoUf3KRiQhtqEpVvssIMu/RoFp20/
ZsrGKppp16pT/dubBqzjggjFbY7KN2qrx+8yhFmdmnVVBxhcDJ9T3Gkvyy5SgrrvuLOVFDt6R1ZP
HSv4WhZZfol3TLi1Q+iDr7+D5aMdBXTwJAYOEMQH2lja2qVKAbRaicqrAj1qfqiqku7qach3oQiN
Tdaj4vH6cC/i+WJMBVPnGWbMaKsDvwvdCMiDUgapWSDNiSNKpG+4/GU3aSjkRYbp2YQPpDm9f33c
F2uXcT3yGaqMoELZIcfvG6UP2aayJ3Pima7pCApEJiPrzOl4YhQD8tPCCDJN0A6rHbJoxkjdmcog
nibLL1QSwCYdPr8+lZWfJMuWiwW0MrolNM245azeodQVXJOzsQzaMP8W1cntaNvlNkkShYbGkPjZ
UN7FhvKWUhGKwTZlwdAO4j7a60ZWbrSyflONS5WuPqvS/2LvLk8GCfsZ5gH8ZpWCWI2XQqZRy6CQ
hcQqnZJNmU3oTCR9tXv9LbzYu6uhVi+hp8FVuc3MQtLH/jBrbevPNQ4ZqK9p20GLWEsYzgUmKmJn
lvDJjwyYgQQIg4gXKt/RMOtS7WUZuO2IwKRNDa2x43OYnZOj0BDmCoRkJ07Sxws2o9SG7MGyYLte
CxC8QM1hDj+8/hJPDQI+nUscSE1gEKuXqCpWk6ijUgQttSZ/7nW4bFJqZ17YqU/F5VQn0nK1eBFi
bLoHTlinrArOzn3omtmnOJSWP3Wyuk5BsV3KSAwoCyjmOVnQUxOk87/4RrAvOU6O3+KA11aP010R
xDhTfDBppvpKK62LM6/xGEHyc0dC8uYzsenhrq32PdK/DaBBXJDsVJnfN647Hbwp7y/Q7lGuJhBy
W1dM8hAXcRwIxclvnM41dkXBHcDui/kz8RJ8Ku10pN8sadd+6s6uH5e2997pzU+FmU/3mUL2y+V+
oKqKaH5GyRiJXCn8sY3qS0PpxaZUx95XFKu/hz0z7LKIomqZD1hU9nN8FaotFj6mQrEQxThEHcok
EIJUJIv6EDGOMbupprI+Qwc/cb4QBzlkKIUAtVib385diPqzmxSBXjT2VZmX8oY3E/tVlJjbNjLj
x9e/xYnF9ozxoGi5ELbXYrf6KMdGh2oeKEOnBJaB6Sf+skaALRTI9b7soeE6HDHldM7fe8mxVicp
um8mYVkDMQv36XitebmbD7Ia8mCeita3OsPYzjgC+EbWpm9tFvwucsrWjzq64lVd/x6n5nkNHg2/
Chg9G6xW+i4PlMYctwVG6tsR2aUzicuJzwkFjoOUKVJ2WoOPszHU67CzGAVGwsVI0nmRRjSMtFjv
95bRnvNOe/k5MUu3iYCwRvBMd1fn9sz/FadpjE8d9hAHSbT87KJHh9aRzR6oYvN2ahH5iw1W+esL
6WWmoi3wUR0dfsIjxiHHnxNjFah6tloHaZPdQjcI0RI1q3tlrsYr1pZ64+TRmUCpL/H2eAkxJhUe
io8kwOTyx2Pi1CuQqurqoIJaFiE9Wpq2r8aIvCy9qcLnTav1xhQJvdpcKBB4kHw/IHCYOvtWQ52g
URsUb/q8+Mo9FjgApfLeePusKBroNVIbm3jqlDdTDHfsrtesSMeEtIuahwliyrvXX+DzVXk9m8X2
DhdS7NpJVI5noxkNTdgorAJUktL4gZqYfDITbFiuEE40nlDBy7hAtUrTwdiOu2tuMWAo5BSq1a6I
Ru/jmM8LixDRrI09tfbnttMGx6dsqDzKNAe5oU3TCNM9fdZi6wUoZ2eexAOybU6yrfueWxd9WjRh
EVEQ2p62e/ehtESP/XJUfWnSNH0DnB6xnDDLUPdD1g86NUqOeqPY7mc0rXC1VSoZf8ncon16/fW8
zJWAy5P8Q1nV8F4yV+GisOasnNWkDjAAC6860rLNGNnGB4Pa5pl1dWIpe1AFwHFSi7JBVR5/iHKY
kd5pRBUAY78NAR1qkpZPaJTv3MXDV4cVs3l9ci+rt4hPUvniZkUZw8JF63jIRkVvzm2TMlAtsz/A
TAsvUXscfXZ7dOnp6AGF6BPsRjTkKCO1enrbOXI4kyO+nPfyEEs9nxLcIgx+/BAoRlUZAscFKoDL
NSP3BtQcm9mFshqBly+cCCnr0J2///7kSXVQCWEXL0Ts1eRtO4yj2TKLQCROtk/rSr0hyVN8k33g
j1KImyRO3S+hoGmMb0C5RyV4Dl5/iJenkb743Sy1JXIujofjuXtK3BZqTEqilEb9Ljec5ICgndg5
EkW2Porx1qN0n16l2LztzSxzzoxv8vuPN//x+KtQFooJdAyST0GT9I+RKN0HC+TYmcP+1DI7muUq
ga06EuMmpJPYG2N134g5vR9RKN0lg1T8FFDCVQTgd69kyGMPZgXDEY/HM2v91EzpU0D9o0zJQbDa
XaKjVg95dVllMBo66CAbTS+Mi9e/5+lR3OcsFme4tRNKHGWyr1syWSc0VV9ohX6HKrZ7Zse8rG6h
Hw7WZyEtLCnbGjpvDF7Xmm5DwpwWNbQOGb8du0n4mPUo18JKym3Tj8NdGVKXKEu8XKduzJ5cMzd2
86jYN2UNJDSa+sw3M5GeIZedege/Ptwqze6xSEg9rWNNudUc6Hk53Suh0/uvv+mXgZlXYEFLxriW
As2aSh/HQG16jVdQmnX+3jCa8s2MdPcuNeMz5YKXyRQjYb0H7QKhBq6Sx3sUXfMo6828CIB2aVu3
LY1NjM7erk7aL8Ipz932zg23CodoLSOyiOBPsCg0bY3KsH27jcIDF/n04IXK70lBLBkp06MOy+Fm
05JY95E6EckmGYoiwC4gel8YFYaBHQiPuHEE5fUq/O3cdBkPGD+t3QXUvVoeMixsN5oYD4yv8iaX
kbPLJrPeem43BXooh98fD70FjcHIEykGrEIs2AA1BreYB3GCI5Rt9/HOtarHGTHfK2cuqv3r6/L5
sroKqTjYIXqw2KQAGl/NT4kqPQsrJQObog6LlOsPUbvbCNO8KipvsWRCl28mFU+yNwhFXiah6ztF
hRxgtlcqsE40Uv2sT/eJXfp5BWchr4KiDf04V89lHMvKXT8qLsRkftyGX3ZRtK4BFmEbWZDpZXkx
FugQw8nZx/LLHAHRdif8LZG0O0e4PzksbUQOXzJOqmPHG8qJIoSjPDsLDLWVAdjd5eKdZFu1S68j
u7QvI0QlqZTZ3Zm4eSIy0cSknQhR0cawa3XaoTw5l0o1ZsEke9AhmM75kBfFmZNmxU183lGI2FkL
t5hRXrSNFEedccKNs0BkpQs0HA8sB9X4W+A+zoXEpuFSSDE/9n3d7DytV8Hvj97BytsMXPvg3iR5
a52Z+YloyUWFCLaUV8FaLH//Sy+189oyLOY0C5zKgt1fCtIcNcHXO3d/u20L2mMJJ2A+uHjShDge
CsURl1I1s88QHQ5KNeUuH4niIDLv4+tb7cTnJGgtMktMaaGSHY9U6A1yW52bBk0TFn5lNCj4Z+45
juKJV0eMJPZTFmOTmKt43GFfMRV1lQbFwMpxB817iwNa8r5shnN3sRMTgq1CGYyvBBFrjROpDGCo
orGYUC6S970Sehdh3RWH11/biQnxrgAN0NOkF7WmWvcKsuOJLtIgLoaZA2ZBaIG+PNh9ap45Op+D
+SrCLDqVXGs4Zeh4G6tP1GmgwgcvoZGgyXdeE5tbbwDxatXAZIFFdhet2qoXcznFe7uxzetZscuD
QRP0ynDj8D5O0HydKHt+N5zIAiA+WlDtosEvxzbBswvtVTujB2LkSnplZzm+9GU43GYzCDIrHL1t
N7X5mZLDqa/kcFdC4wXEAH224zn1qp013cycRho2vj0g1TZZ/TnrtGXxHr85CPGuZkMExeAOqNPx
KBo61Ek+1ElQNfOwr6za3g2W2wejmVaBbSvhviESnTm8Xi4Nmi4czFQASZHB0hwPakyxGIo8TgLK
RhkMbs/aNRVVCscZ3r2+CE/cCZYis77IwXEq4xp/PNSopLEaO0YMrLtSAtm75l4zELzrwWTvZKwn
26ZqxK0lKYdK/B22dtSe8xF6+SXRnAH6RRYCFRjZweNnGLjVNVRhkqCl0LK3qlzsYDpVZxKQFZlr
OQ8YhgyVjhqHAsJ7x8P0vQLmAzOfICcyc/pHirZrUzX0/w9p59ElJxK16T80nIM3WyDJLKOSqiS1
zIajVrfwEHjz67+HmlkoKSYZ9Wy0kXQigYgb17wG2Dr2mU2oXfK57R5FUZV3cdhE72en/A5O13hc
xkFDGH1uHrR5qc8H32C9aDd7jECNZRPorbV5trkPFQFWFqHe9RtI4Z2UjJNXT1F7MYpFBVpdTk+l
OnSnAjk7P1cX67KIynCXJllwTD1U5djbfLSCsXxbIzrM/uvXZMBfw73IjM9RaxrfwnlGiJWo4scT
ANfbT/42A+Gr81UYOpCq0SbdLNVyKcOfz84y25vWb4sUWE8bfo4AA5ulrrkIWK+KweVR83Bv31O2
qPpq3Q78Zws1UvsugfBWZwDsHek0IT4ExU3RabkM46VbxKM+S+9QdMIoWMzqGY5U8/H2w++8Z8oZ
W16FnWg8bn1HrLHv+1iNMhLwujppDBwuWoVye0Pa4N9eaieIwSJGIxVlzfVdb96zlqSxOWsarFpV
be+l2LTvi6HsXH5btvIJa7fvqj/G01CkcaLBjaKTg7zM5s6xzFLMacais4oFUCPhU8XE5T9keegG
kEayBAf8jQ28VtY2JHU9PZMOPSHmYL9HI0ea/VSAqJZDhcxdlpI7XKFmv09Ip8swqvmHXLeMkNCV
EYr46/br3vuyCHAw2QCCBfBrc2fEGvpB9rSk5yWfnzJbrx9TexAunWn9YF60Ezlh1JLjwSQC5uhs
IqeOtBkOUUV61mozXaBgFrZr6X0bH+TS6126iVCrHBXjGuoEeLybJyLzkhZFlORd2oxYqG5Grp60
/6bYcBGu/o84wP8V1LK3XRkPApEC0IoQw+b66xpVxvCCLJmaMQyWVidBTuCDz3oBfN6Kcn/oDyVc
9j4aQoWrDOP6gOCZr1LzNHecepwc8suySgIhoHSaDqmshrfb6fb+eMWrbF8nBQDewWBIAM9tbiLZ
SZR4lEM2iKR8jDs0ZpvuCYmux9BQcSezLqlR37Vg61Moc9pgvcgwPqeqfbKT1i8jmu1jg4LU9NkS
w+Xgt+1cRmgS0c7ixoFaty3OLCuTZnK89IyRX+dlYD49cxIQ3VbjCRMFyQChVvG0GCp+CCZqo324
DGdL6k2QQIh2/aef8wrUsuCQb6E/dUsqlDWcpRSzgFOCYtDDVDQ/8l5kHxBfji4cQOF2IG69zOym
+1m3yiAq++YcZwz1bv+a9ep7890MNNJWnAGjy80eKQ1rktWRWJMyHbpjXO3A9JFrLyxl9U4UGqiA
2DG/VGo8XOZF/Ic8SXUYS2CZu3LRt9L2g4W4jjzwaZxRULUrtY6mj2me/8NDUiyYCFBoFOebzRlW
JQkvbOIzgEwVFpdd/yXbswKLQ4NMypFHkWGQ3XTUi6e20o+Ur/dCGhX7ipZF4kLbVpPgV9Vi6Ee4
QdHSnNqyZciVR8VB5rF72i0G3mv7Cwzk+it+K8QtrY/qcWRbxWXTeAk2pUHRxYnfd47z6fb73H0g
e4WNrW0olD2ul5oSZ+mdbL0NJMU+xw6M3qjP/xjs/toSxQZKY05Gb2Hz1WrcLYCDyem5jJz6fjR7
B30itfoP9w3S/KRN1PqQQjbPUk9aruYmH0eHo+lHoZz6UjH9MQycuwxCA/GRyhgvg82tJiZMWErG
kWd6VjpAJYFOalaGQSaOxoo79xor8RyMJCAQb0+UMaD1lOrs9dm0l8dBynTUmiobFcgs9dNMVAfb
bmcvrCJk1Fsr4s3cZvqFMSFsJ/NkE0QdH+qAFWTWfCR9tb8KJ59uK9XEKkjz++amEu4LXEm4ynpY
+nlhmKdo4Ab54329wvcYf5C9MsvZBEOLVGvEwZEdh6b6A/THgWlwWxy0LnYOKiA5AMokAq+opOtn
4f5ZVC3u03OPWynONcWM+1EpToYljoSu1x+8ie5rN/wVvsBq1vpaf4sJUqOEdYVBzrnAguEsHPvf
Hs8l+HuQ4BGHvK9aWz+ItXtfinsdINQKjmPDXy/ZoLwwFzb9OasrJH9qpeUUJ2Z80Cl5HY1sn2wt
8ylgwNCTK18vMwxyMkodxJF0Ju65DBoKhLytpB0vjSLi971UoH6doDfZBKDzOsNbyLjH+0Yv4N43
MXazliTr2GPhb5z4XILZlyZWa0wwnX9QvV1O0tQZfynM2GQY25hMIOncIF6vYMmMeJawBv2+N4Rq
4AlYdx/ROOslN1bGYTxPs4nsZWkpM+5vFF4/kaMsgww2LY5xke6U98SyWnkO1cZZ2brF8NVskhRW
UVOM3bk2hh4VBBAgo1cqg3nOKzCgXthU6jeZshrBigr1yEIZVAaNmvGzmDA7dLWCXn9pVcX7Bot2
tcQgBAfAHp2CiknXh9EGMgH4U82/i86B+YrNw3RBP4+f2jkGZmUtoihfYc/LL51ZgRSxu675EtdK
+/eyMMD1wgJ816po2f4ws+nM/yx7FCAMHfJpbvSuI4y08yBtmt+0LNVeGuoVA7TVmGVeOZhj7NaZ
lU3ubJnVc1Ms5qUvFIFU3dIrj7yzfrnH6Dn6XGd2fQeTuv6A92tzwm6vYkq+qO/qUelx9Z6Li5PA
PsWgTZ0ctxEKzUbLrJcvWjvZdPxDKS7825FhvQW2242+3OotDqIAztD1dpPlUR6R1EvOoi5nB3vJ
jti9TmEk0SwBZmeDq+N2eB6LP9MyfW3xcP9BWWKUz0He3k/lUCx0RKbknJgpTrqRZr/gqDoFVjGP
55q64u/cXMKDdH7vEoE1ovGoFt2lbcac9yp6fVB9z+U4qfe8ZfRMUaE4V+n0k9GNfBAzdiIinUh0
xEHDwJbcuik0ITY0pdlS84m48JwMk1whkn8WeDoHD/aW0YcqsArnDAYD/EwGVNcf0laXps0qykvT
bopPYU6wl9Ga8KEMW16i15arMGY+YY6DK1qIPV2jivaErV/8EA3yEW1jJz5f/ZpNsJSryJDCiKuA
T0iDLE69YUYPJ+4A5NRoI9zlqfzr9k7efdcaoIl1hriygq5fQNdx2DGjTM9oyjknnMSF34vZCBar
0g4OzV57ctUshzsJVwbA4LrNfrt+RjvtJxXk79la0DSM0gmkSbSakSZN7Jk2MtR1AZ7NojnniQk1
UYZb0l2VlmWgilHzutxyTrC/DlKWnd199bPWr/LbzyKmRjZ3B5nykuUXcPZyEKVp6XW13p5kWO/B
7Ve+U2PRoyUBRLHVogDZvgacGsxMydlpSK/7Q9MJ+qDldxU3tlPqWMWpw/jqLDeZdFFFf3S4XvPk
TewClcw4dOUgokC7yZ3Av0wlKhdEEBmLOmmqThUKUUhOPHZm/y/ySCckeQIza/AIT+9APzySbnns
Dl/qxLdJqb5aaniXm8V7Sx68Ke8/qb0zH4SAnbSB4RSjdLClUDW2aeQAoyiq16HEaLY42aelg4pQ
Nf55gof2Ge8BqhQwOG2TNWRA6eUSDe5zM9uj2/dqdc7sTDl4lreMOHyOVn1edv6r4uHmjMm5BiE6
UcKgwSOS3MQp0HLrskuxTOHdCgV8xBxCvFRlHp7kJjZOqtlgh9gmv25vvLcbnT4aaFK23MoN3+Zi
cq9GjcyEP0DYbPb1FBzPtGTRqY4RMxFqUx+4nByst62zx7BvkROtaXDFavWYGW11qSVNPVMwVj/q
WrMut59vB61E+3dFua3i+HTsN1tblXJ05fFeDdIGFRet1/B81BvkV7pKQ21lnpsTpvNzQMcydJUW
gf9YV/Fe75PkvV2Hw33iSEvkl21fg7A9wr+82hhcnzxmIPSoVQstWGQI1k3/W6BJp0btktp2gtbC
xRJvPQ88VeVqpeFXsYVQT2G/MOXX6dOPEvgfJFAEum+6ztj0xZzBSIbtg7DKj4jjHVyEO5+Kbi4q
3dSikEy2s3RL1LMSEo8Cq4sfx0WzZreR5OcsdKbPthHlB1/qTQgke6EtochkUEjRblkAUVfjUFAv
yVmPytELJdn2ljgd3tn44XpTGjGyDVsM25Vvk1i6g3vozS27Lg4HhD4v47I3zmPLVGj9ELcJNuIN
em1a9AEfl7+ULMOUrhe/DH34cHtf7i742nElqaHHt0kyEmmx61EMBLNBhOc8K7uP5gz035ll+6TX
hun2dnfEw30TQcESg3sh0vOS1yNxvdlKCTJUPPCUcm9ya+Lq5pXhfLSn3+ybdRXuMeIJ5kxvMBhO
NlmOFPFodaSIu8iQM2+R0IiM27k/jcCo/zRir+vRWqBzRqMQtv71U6Et3Uy9RSaaFmgvFEs0BAgS
HkH+1g9ydVA3q2ziCBbplpLHNR/MwHChgpZJs8F+F5olEPuxt7xBFcaHqB2PetM7r5PovHKGTFRs
ye+vH28y9XZQk5k5aVX2Z2nJrKBbpuRkyvP0LjMOWWVvryYyvpWjxGFcx6FbiAGibJKahnV8DoWq
Xsw+115ENGn3ImKnYnyFpS/OWGf0eMIHJbIqP0y0GOHbVPp0+4y8Eks37xxku07yA0gcAZPNBC8C
D9ZINoQohHwSF3RM6mHs/i+FIaB9IrtLm/bOqacgjTRvpl/iz9WM9B7BzHXC1CNJbk5Ak3RkE+VT
aMo+RgrxaU7suyypOryB5OexTT90hfNeA/jkJrXVuPQTHmiImKe269o/36tXT7TZqyiF1VJcRjF5
3vyzNLToKQH7c3f7ve3tGCae6yyDATMB7XrH1L0Y8JjI4nPbov4xGmV7ykz5M2iYwcc76YjU9LZg
YsMgTQEOlvGAQuZ0vd5kFVK6dFZ0jof6Hwt5NjSodO1DBlvXL0LjxcBT9ARUJX4kAHe0lsI8mE1L
ehi0P+cxrL9lBUwxgCXEbU9LqdldBUk6OjtCS0+SNkaovrSLF6ojBXFu6oGdL0cl405sWHu20LVX
zAzAlOsXQNESFQqexuek7Z5LzHg/OVFffFSYUX5SYr32MArniOTCCg8+9SvSeHNEWJoinASOnr6+
2VCEi0VByTI+j1b1EClY3merKnU25szRLFojHVJZZT59nayeABk+5xZ2P2b9kwr3n9oIvWysEdov
hl9mnDFSyiF3S8MP+tSXCKqV3zb9O0DbKVI19Q/LqNoTUqjdKRKSd3vT7txNKw9oNeJg/vLGcK/v
sQafHd4hJK4ucKzOCpBeNQ6agrurUEDwnRjqImN4/aXoglJYRmGEOk494Ompqp404IJw+1l2LneY
pBY9YmxEuQM3IbvPskzKRsRjmMYvHpRO2cfzDrNdk0frljJ1157KwVbYfTSQ4mhWAYDHoO/60TI5
KZzB0qJzqzs/605RTkaUFAc54dtKkayBU878na4xe27zAqsm1FObkSck+VS812tTcVvs6k9RGfdB
GWm5T0GfnUAdSZ8lUXde3eTyCchY8hFMzOiNw6TTydON98PS6T7zG4UctrGWh1SUuTtlPX9K+aEK
1u7bQQkeMjyWC3Q1rt9OmiZJ2Ekyn6R3RtdUUYcxh/jX7e++vwhDDBJyIu+2BSiyKmzsmkVks+3O
WloYJ7Mphf/nq5Alg/FeoR987etHwZ0jG5lC8KEXSL7lbDVev2YFt1d5WzjxpddRPTNfKI5vGEoY
NTl6aHVE0khO/6rHRb/LZdrm5oI1PWKwiq9YNiqpI2DKRUzPSGBYp1oDwZUBu72ME8q7VYbyVFaW
9UGtsJejgF/CyQ/vUbS/thoRaiTMIoK9G3CX9D9As2huBNXEk4sFLW0DteC24G4B0ay7s5lDburN
IMVA6OgtrS97E38h3oOrQ92G0dMWQLEsOAr0WScFMzpr76Nkeqwjyb4gTqoHRqoV70sxFl7shL9o
aha/Qj0iy1iG6VkYlfJ8+5PtbD+E4cnsoVKspeQmRY2cdmxau5ICgbObjzaR4sbouh488ttV1sEX
2TaIEei9205sWynAuRdEc8xcnVx5FZ+Mc7Sbbz/L2xDKKiaUFyIo52nbhNXl2cxKZQkDSlQEU8U8
X5JwGFBvTKaLWiioW5bqdLAoseDN52RZLh/uVDrNDOOvz1abYNKGVVkY5D06PInyKLRC/FxGGsUn
Wc/GswAO6bjCqRrN61FtfTFCaxrchiGngiXKwiUsLPkFoM/8DE5F4hKW35up43yMBj37PlUgcU4O
2L7krC1q8SmONfWnzdxA8XSRVLqnTtr8vc+VYvJr3Z4lLHs6LNqnZpLQdmYSlUOTyCCh5tqSfkqb
OQ/hUSXOjNx8HEbQfcEs+fjvOpOfGFUU+ujQSY5nS2qTXlI8gd8Nc5c8NkWPqOooxb45OeJHEvVz
7mYp1ClXBaL3PPRC/6yMU/ELJ+jy71REdeIukWyMjFuMge3sJNQFUvJ3pnfOU4I2jIkThsxSIa3O
iV1uTmRg1igAGZiQbZchi3+mds0JwGQs+SGNjlK4izQlXyK16v8ylxnWrd1Td1eLwM1QYw+c01gt
z4PaIccqgNP9RKe1f28mpQPwyzCbywxx9rkABW64haJKj0qjJ+FJi0f9EvcY8LiqJOffY8kev5RC
b59zHaPEOpTbZ5t5ghcbxWPWFxJaVHaP2me9CBou5Rh+MofaeCC6WJ9y+lXPMIHDU0G7qPWb0pkf
KsZ5zqWTUsZ+GUpSkt/YrZD/FlbW2e5qbpfQvHEmA2nn0BkD2KTRd6VchtrvFaV/Qlw+m8+NISTd
+195lyLWUqtMjBIrhvEpdOdZyszyaZBL4zMifmXhohUYfphqp3uJYH6hVm1nADWVQrJpCslZ9NnO
Tel5TIrir9tncU1fr2McOA7osQxF6AO9QSpHjWNNYZaGQdSKCtOnsvD6SlHPVmt+/vOV0CIjaWLS
Sv9gk0iTTdRqExV0RRFoeBDo5HZ9Vj/JDjrY/2UltFoxfmLUsU0EqzSK4mGKWYlyIKijonlYRGh4
bS99vb3Sa7a3eX0gy0Aw0eh7Jbpfx5TMFrYtsSkDEbXI/mhL8UmymFoSD7QLl8fsx3rL1BJQox9H
A2ysrDgKp6/+TW9/BD8ANgl1oboJbKPQJqJO6ARFZC5BPmELZkzOFFR6+Vmd+wfomI1rhvboGWH7
o0yRcy56p3popO7fyPmeSuND14XfEtt8MGPN/NWLJbq0qSYObvadvUbzCCgU1SstJGeTp021tehy
xV7rpHY4N7H9T4568wksbPjHSTo1ormCaQChk8pu8mU7CoHXaHkYhDhH+ENhMFbqLcsXOLjBN8+1
ydWZav/5vqPJvqofrfpMVM3XmwGB9RFx0LUdbUXy16FTZjdS0/HCvzX/w6uEUEHPiINL02JzmCyl
w6akZCkni2W3T7LYBf1QI7/XLQdPtbvHFQ4s+xs4P6TY68dyjKwfUQxwgqEZGflXAAFOKJG2p3ZR
nVOuGsPdyIV7kgxl8GtblHc12cPB9b2+u+0eR3Zkta+hiYv4yPWPMFGSmBX81IIlVfIAC4XCH+LJ
DpKFuSUyos2neqIiyY3y6KvurrzivdeibxW9vV4ZL7w4xdvFCToopJhKNIhbx7V9Lw0oUWbJGH2e
q7Q5YXCqHnzknWxs1fRDjJj5Dcy3zcp2hGhDE0Hy60HWnmY0Y5hpOEfqRXunEvN00jEDmV2S3evn
G+usl5NycoJSChO/Tc0QAqH0CAbKOhi87j4PlQc4ClgCHJLrlXQSnzrHTCXQE7N+YjpVsXOTIwTS
+lbe7BSaQwC4yFOA/V6vYjA3x8JgYZUS+Zuh0doAs5P8nSzS5l1Jt/Ug1uyklTTH2BfgM+gHaJuj
OKBtMgnibSCVcf3ewX7HjUQnTlU1FESZQfWHDn9frdXi92UzHs1397Yn0ZTagL3CdGMTVEehhABo
WL7FzPdna4bpg2YVSQD7pnieHb2Bv9jovmSZn27ffQcLb8MCArrkVDULo1cnB6oe5V8wepHcXkV1
Ik6r2K+1OP87K8IDyOZO+QBKZFVNBMVBIb7+/W9jtc6clgaECh+YuRnyBE3l21qeX+Subry5i6uP
SBf9vP2wr3fodlcxlqZ5TvgxGbRcL9qbRhoiH+MEk5FjKmAWp8nih7hFroW9N5S6GlhpVN43qJu6
kdQWQdgZhOe5aIFmSTOzEuuLITX1h9bozCd1URyvYHcEmBibl1pH0n8Y6iJggqre5fTSQJehQgn8
rOS/av3Ppiyil9sPtbtzV94yMDEaWVtxpbbDlLrpeJHMcdLSxSBTudOkObvrZQO/9HBuPBX3hgcJ
dxcPqf3k7vb6+noNb14qzVy+BiNSxnNbgAjuURbFFTdLhyfgO1lO8nfJZGPQYOmFt2hl9Y4fUjza
neW4beeEbh3X4weJss0vlUz2zczK74p+si+kk+XDIIME6xZ7fFCx43FHlHxCBM4uiPcgDLgUJvYi
SnSCMS9/NuxhwpqntXwHgbiTHLUYK6kgDiYW93AnUB6Qp6u8QtEYHU/J4mX9qdcYkuioBzFT1+Ou
hqGjNoYn91RaB69m580gxIEI1Dr4gr5xvd1k3EkkuWEDGfgXvRP24JzkJNYOQtfOEV7x20yfEAJe
GZPXq8SFkYSqXZM4oiuOJdeEGJxQMKxoWtpAc5b7atEVQUWfJrj9fHs564pLQC+SKL2W5NdLV4ky
jIPBrQqOsLgTsVYPD3Bf1R5rnkkO0Y0U8/fcSJU7EbH7cR9H7wlziBMsk2n2krHXv+FF0X/sBNrs
GKJJ8qMt4+SE+G7bokybKMldvFjjHzMmVsw7wwfkytmw0Duvf3g2ZzbC6+s7KxXtIkV551nqJMCU
1pW/qDh/mIYGwp/mXiA5OMzefnE7tzXVBqgH+BJrB28T/CIl1ycMvUjGCvC1sxrqbofTzgWb24P4
vlohvDmdUDNWLVMFOfFtyMtnOeuXxbSD2erbTwvGVl/nqZwpTucp83ut7hyXWqv5G0aj+hWax9i4
be/8kBqaBm49JPP7GRbizxAEUuPr0/QupX9auLGRpN9USUHGbUYL8MtkaEiyArfNXQps8dCJBJ2Z
OQzVr1mY4pF2+w2u9/826HBN094iiq6drusPmLQ2fkuU2oGSDFGQYCWGc0skH6zyFvzGPqH4WBM4
RKKpYa6XmZIiKdqlIUNtxjEJlDaxGxcU6YTyKqlm7ok4SS7qWIbfS0wOP7aOsdyPYZ7kl0TKE+Y2
wBQp5DC+y9xucpKPt1/DznRppQggcABKG5z2lvpTOZaUhlbuBCP+67XkfJ/SBoByX5zKyLiIKnsY
qvzJCWnuRPpLMcp/Z8PyTsx4NzXiua/H0ygSz5DLjwMdfdFpXmZNF0nBjQwdS8mBhhxxGnqNq6TH
zAejoyPppZ1MgG7lineA5UYjcRMlk9zsM9D0dkCVB2izB1hTiF73Wt14VJyu860V5Hj7ve1cmqzJ
lATdNo34tf2uPUrfcTnbQef8yPNieUBBtbgrBRBge0Dwt5HxFYvrJjtpEeDt24vvjGPR8lqpocwH
iLpbOHAeKqElQPQEKaNf10rrByVsz1LafJIjm1G6UgZSn38sHeUlNqVfOjwGNWmPFF1337vFlIiy
CATWFuCioOcbZXVnB0vkPCljvLbqF67OMolOTlh3rhX+e/vB9w4t0GuqoNfEb7tZxz7PYdTxpYWC
PZpT2JZXxZzc26u8FWDk0BIYUKqHyUhTZxNdq0RGK6Lntuui+Tv8QDso8dlyNdDBq+d94oqMubdg
dnI3ZWVzAd/ae44SG5/tcIIrl1j62VSi+rws64w2KccLU+v4cUYO7gERMi3IBZ3aycTfC+3rP59N
rj//f8N/7LX3cR1zWgyqylZodlAPavbANE8NYPe1bhypzdlZUuldJEnTQaTb/TSkxZAr0aYhW7le
lNb3Ah90sQMaMimNy9p0tao2Du69vWNHfxKbZto5dJE21665NKLRwtEOcsWuAogXJt3Q0QnqpUo/
G0bSPiZL4jwU5WB/bPI6P1h+PdXbSwMUPrgZONDgKNaX8FvNAcC/dnKJ5ZtsHaXnJvoKA94vzAmc
+B7qxK/bO3H3pa5gLrzVuD+2lsCSSABUDfQ37FhXXNxo9UsHf9///1plWwAYoBAn+uF2IGlN+9i3
JTxkDPUO3t3usyCHoNDzA3i9ZSHRl5lpobTsSqXnou8Vy49sFCH+w7OAUEE8hWQWTNX1F8oNXDT1
fmAbJnFE7DU/lqiqHcTfvV1IxQlvC3oTA9rNIqqNg3qrEPimuFTf5/aSPC0OKZg02+lFyy0ECKYW
OnldqScH8NrBM+7l6ySdDEeZYDGB3ZxvoAexGOqcN1mo5cVIe4UEjHgIc2y8pFSSpw7LYW+Srfkg
W9iL+OQJBF+Z08e84PrtZqpam0yNib9LFH9o0I32azP7qjTNR7u3X2JrOUL+7Z2431fcHHg9t0Fx
yERgJEp95gY/cwtLTAgv3jIu0sEWfaustZLXV6ATapkGYJ/Nh62bPumznvslH6Xya9FUU+0KBIBP
dQshPObOfVxaRB3LWforNjvnfkT0zZ80O/N6u/+nVqz44FvvnBpwccQcDv9qUbH51o0j2ZgKctNH
KCpdylIf7v8f0tSd73q1yua5lyFuomiNM/OEBhVqvXqAzpbJ6KxtP2TRnKArd1RY7D4ZgU1ZOzgG
86DrvWRU0ig5a9TRqmUkaVxmz1xL+tvxYAdgCF5rNQ+jQ86EcEspCC0tq3S9t7gxYpwfyZGWzBNZ
j0Q6Cu3fO9NJv+paNlUujkzygh+tIWUetclk3BvpsNguvj8iwqKnDH/1Ax1oF7PqwfaB2llo2Mlj
96GtTfWbLkgPXK1xICf3y4yTZ0R3fnUqc4rI03r+dKWsXmeJllO8kFVEL5qTt99vP/BexUFRip0I
+Gq42VtfCBNpZ6UC5UgPSR2ejd6JSU0KXFljJT61kWL/1aTdHFhhJzy4ldkDsmD6DyaMw3sFb9f7
OJMkb+kBU9z+YTtBE6TpCvXkVwHL2sQOVCd17LbQvYgXs3EJkq03dCFlBG0mr8gKxmOapASDoX2x
5Wb4fHv1t9IU2HGAIkHsAxCpgaHZ9XYrKF4XxhVhQD01NJ6TRuO7ODQwAU4cmGblpCiOn9lt9KLU
qyKDXuvVhySjlogRgUvdZGgZWNslRa0vMQs+pfWUx0FaJfl6+Aknbmbn+sHP3gn1cGipHlfyH9i5
9RD9lnBYk2pI6bj2mRx1fDf3fXFfS3X/l5PHCBcMKDFYtLsCuQ3NAxbHzvFk4MA0GKY15bG8WTmT
FdplPeR0ukb9P0o6YWHLaThgQe+s8gpsfG39MRTeBB4nzdPBXGwrUGbkwlzHFlrrGrooDrLTtwGO
ATDwyZWBJZOdbq4RObcarWoHKwhbJ/dlKYtf4rRJPbx3rfNEhYNVb5i93N5zO4uu4xQwQ9Sk5OOb
RdmOQmQKZhd6qLa1u9jO/KFylC+YxzaPlVjKn401mQcXxis45zpHZd7BZ4PzA7scBN/1lsF3dRIA
REDB9mRjfihnGOmFdqdZ7mLRMHtqxSA+yc2YRJ5ojepTgrV0R7Ie9lpQFGb7rYtV7NWtqtQeuri1
Z3rAcdT6IjJH+xQPqSm8ZW6twms1o5BBr4TKSyigjbl5m0wYyuZVqj7a+CzXiNz0aeTGfSO3fttP
2o+e09YB3SohYchNWP3jlNn4w6Lp/TWxqg4yMwKWldvoaTOs3s3LXQNbpw7SdqHmKuXRzj0dk3kT
l2Np4cLK5Re6GrLsIiff2fc2Ju7FJcTq3PES2lmPQ9LlvR+ZUgG3XjIWl96ZIVZIzDJ4Rh1VuQ8S
UgCKLSYz86le8+cps/rkNM/Jl8yQWnGSw3DKPQvGytc5HPTnCatz4TJGnvIH1Mom2y8rf7SGVgly
ugWFbzqLiQbrUEzv+PXp49AUje5lc5kBx+1lDWhin5YH+20nfaFXDM+SzAxjLpAv158eo4+EpmNs
BegvR/e01NuX2aDnYkeKhjIn6oW1IsKnxgFENE2m84SChwgqkwl1awNN0C3x52WhiroBnRISfnoW
27Iw7u0wslvNDHInzC9aVvdnPFHr0+2T9jZLZBW4rOi6AdSjZL9+cJHrcYKPlxng/pZfGnJnHzEP
H0eSiVK0OpIgPVpuE7VazWk7AooZQOsyvVYWzckZgGTLVo+xcDL8eYFGV56SnnEpDgoM368fL8ml
Rlqk2QwmTTTnqWPAngt8jm+/xLd3DaustRm0IbSbtgTVpjU1XAFaMzBDNfO1sJ2eBy3SwFRiTY2g
nfpoASfxlmQ6YvCtv38TspAModlCkEa2ZIvTyCPhFPkszABIu+TNeYusmp7Xd0lmDX8qHk7zyKFq
gj7AkBTM6+ZVpsZiGdloBMbiNHeEl/BusFQ5cW+/y50nWjV4cFoAmrHqBVwvQ2eoiMqkMoI8lqKH
LEnVywBGLKhqqzq4qHeWgiqLCTKl6Cq0vIn3eh+jilDGcLcTqUKLbam9aGwdX1TLUcNvd6lVKe11
GMDs4fqp4jZO2mZ09KA0kiqQRqRUo1EdzwpB8WAz7tydGIgxYeX6pNO51bRkVNp08aLrAb7JkGez
EBHBODKe5CXJviiNIiP5B8rv9lfbGUfxGjkFOjTp1ZJzA02QFWoA/Iw19FDpf9QjWmmT4A7NLf1+
yLMGPcVBfxkj9WfqaMnHTAMXirFIEkyL4yDMZSj3C6IXvpnrXRDZWR4saIowFMoipDbDz7d/7s47
em2FUhuCSqZFdP05qL5DapqFAVOh2wQ7YkPg6cAML00Rxpfbi+3EPAfZYJQl+Rjgodcf81smyhTW
sVFg0gN8tLUHsk7jLM3SgHAeHhqzVIx/TONAvshkGkyjxTRJ267XG3MxcoSBWIcLONxGgUpc2EVy
8FQ7O/qVfUY9wGcHb3+9ipUOaS3yhFXMWX8xnXw+RfnSoRhPOL/9At+mugSClX3PxBAZjy3uGD+f
vNRSi97v3CjvQ6eNUDZIjqqsHfYGnXiiOFJToBQwlbl+orqwJgPpTzVAv1G6lxw7fGmzSDCKRLok
cxNdqk52LaY77Limf4uqmYNy0qe7Bg2I9xbE2QfHZP5tJHW1oA6T515NDouzRhK7vRUvrbcokvnB
yOM5+NMXRMdlJXQx66Zk39Y6nVZXnSlsFUkVRim5CH/adhP9l0UYIUAg4+1wbq5fj1IvRY8Yrxrg
bz2Af6za72ZUl59uP8rbw4K+m8b4gASc6cyWnqcXUZaiMMAAYVFC2sR97C1dR4UIMAe14eTIJnCn
ur1eUL1+LGkkY00n0wpUIXX3c95UQTbHxb9jlSX38WMMeVPpB4+JtoWaS08RnkxxgH7R+K3ANonU
1nJeUhPpERssc0AaYF9aUah3t9/L2+PGz2TcuA4J1rHZ5mdqyVKDyLQs7Kay2qt7EkExyr0L2kM7
+NA7/BHWgq5Brx6ijmNsoiPWNw4APayok0jJPLiEja9UleJJdToFYSmYhyADfSeLqvWRFJr9IdOl
/2HvPLbkRtKzfStzei204AJGRzMLAInK8vRscoPDpoEHAibgrv5/UDOSWFl5mH9rrV2zs6oiEQjz
mdeETtM1F86YlxufL4I0/l7EJ5d/sRh8knMoPG6MvdV0nBM0yq3Vv1QoPYPPZBieE2QdDCiwPM+X
QNps1ZCAWaC3lJK7wD47pkmmgs7rSKyFROFlNeewws3qVgJvv56pol94v+celRiVOiUUWOj2+774
6ZJoi4yMF6BHnKWujRFh1oaWruy/fJIS6JNT75gVUgv9JLjSpWe0u7FQnI+zGyXrvB6Lxm0Ov16r
+195HpQyCqxsVIJ2FY/T9aOrfoEWZe4cRReEp2csR2Nzv8+ZS73FNKCwzWV9YxIDXAh9zm2SJ7ls
VFrIaU7L+2iUjknV2UziJt3bcRDJYUgqbLON5tJQ584pcF+E3lRHwV6drBm0+S1NrryvWS1NNBX0
LQ0jL3AYHrnUhf3XE5mnFG133vWpZ5/Cdw0Ukwdtmd3YMdf22lR5FVRT5l0IHc4+Fec7u57aMmW/
56twMlZMx7WFolLjeiENM0kFJm+OeT2/t5auevXrhfIEFXmxUvZ2KzEY4eNp2l3ShdSTzHPidWwb
5MSVH7oiX6IM64AwTS0ZDNBxjuiMOseZ8CCG6YL++dxnj7k9e8dOIcKuwR4hKcEtRArYqvbUa+E0
1EaAZPh0r3A0ucsUmew6YthgJI6885xpjtS2A03ndL12SWhCIGl6G/hGZx9ln+D1i4GBNcxL4LRe
wCie0y4YCxXiylyt4rZdEFH4N2n0Y5r3PZqNNYRNqW3DDZJTCuLO7H389WSdezc71x85DKCyL4TM
rE5Zct0oxGl9ZcZVVSYxJQuwN5BFaFBbxgWw8bldvGONgYrTLrNOwdPS6LJK5JT/B9/sgn6srQ9i
FMZjlxRW2CH0jVkrsoA+wLEL2/jMWUi3Aek0nwwQkMbJWbikrW8Pbs4pNYnuTi1oVxvVMFy4XM4c
FnjqcsO5dCNBUJ6EeyCCl9KBvR1P1YiRXiXkMbfau0Usw4Vd9TLboIj500gnd3ddW0hJVym7Kk1F
aJnNjNMAgHRtA5nkaliq9rrW/28mEZ4IIeEes50K6WtwV8ZuwNfSF81y1fhSo11UXMJuP0HOT3Yw
98iuX4rwFFnHSayQ06XKgG9zdwI8PbTgmcPEVyRu1ZrEZmql15s16UePMjLcgny5MQHJwsOT1bFe
kGkm1RsjQx/ta72wEPKppyoatfybHGfzHsSFASNDtEdjNOTNWE6ftgrGm2+AupqSWj0uCFPcaWPi
hKMBaDAtkgb61ZZd/XrvneH7khMImh9IgBHwnMqojFPj52Ndu7GVZqsZG5bUZJhqlvdnJWlCBnmr
O3S0yhRtjXxeH2W92X2QiG649WZbDlGHsP/RWVsQYugodX+Uo75cquWdW9E0iWhT741YWhDPT++s
y1JpS4qYZa+QQ9K1Jpzb2bwZNXEJxHl2KE6jHcKFEJ53clFkWp+nwqhcAuGyizrffAudtDgOLTiZ
C1N/7jTYlXj/a6j9858jo7pSpZs5Tqw5wr333UzGQ9KWdzbkv3jxE/lZa6sfhbeMgTN12U3uEYeq
pneDrtL7W9U4XyuYJhfitTPZIkTfvZdPvGhA/Dj5WhTqmduJGbAzJ5hFFkt8bTff/Wz422OmgbrU
DXIXG0ZjVryy1HKczOx+3uHsqsxfrVK7dozmQyvGcLX0h8HVwnnrL8mPPBWWTvcn8TOce650zvKT
NJ0qh7sNFfVdT9MSOrVqXm99kU6HMR+pw2PME9fmII8pFhCB3Nr5iLtXFxHYVYd1seaDhpD6oazX
4qhVlf3gq2K7c2YHeD4X8KFwNuPjv0EWMQDqC8zJJTbGaBjPB3BIdgCf6xJk8QyCb2dYE1vuNRUe
6WSVr1u3pm5pO/Gu/PZ1lUMboPgzRYVuN9d0G8ZQsybzSjPr7VXmN6Ap/Zzsva4FjvYEpf+L5UmZ
ja4RFxUeKSfrAA/SZS0K34mzHZcz9DWKR2ZqX4nEroOi2pBW9bQcniuqeXrlfO+nZoIKX5UBoSmK
jb2u4h5i7YXjf3+vL9471QAgeNBqwKY/3zW+BiKp4nqPhyy5I2hq3jpl2r0dJ2Rjpa5/d3JXHmtI
yLG1oZv460k5t2VJM2hNohyG0MfJ4OY8lYVTJE5MrrNGRg7NgzDpkkfumYCIyj4g7n3aESg7CROU
kcwD1VuahC02qSJR812zVu9tqCSHYvT/OgoL8h7qj8BG6YLiMvV8Rnc2icp714lVlriHZLHyqDPR
LP711J3pRDEMOjk2VTVgxU/L/6fjrh4yy9BmOiRNWaoAFaQqpGb8cTM7P1r578/zighI34sbK21R
+PXuPY1Ou1o+/PqLvJxdfNt2uzhanS4H3cnj9uZgOGk1m/GyVp/ItsxQaNCzU2zagdM144X1+vJC
YTiw5E9GkC+1ZzoxYb/mNGZsb5qmAtBjKpiqOrs1ndb+y52MZ2M91QN+mmISqJ4ebEklK9GXu6Yq
fySyvVROPDt/WLBQ7yXApD3zfLlUbVKK3gFAuq4waD3l6wdrle3B7UeSKne9lNqfm0CwQKBXgJKC
ezwJZ7ElXXdcsxEvrhyDFgW9RwK/5jAIYzn8emmcGwrQE/qf1Ofgk+6f/zR/jV6jcYE0F9CKRj+o
HEiPPnp4ULlJeWGoc7Po7I9F1wki5+ksInYLvR1nAfId2360Wilv+qSThxQI420im+7CMtxX9fNj
Ex8Dsnpw6Sjloz76/NE4rtcyy1sebdOpac3UpQ45zpfkhGN9SPSujjQ4k9FS+Zd2wMtDk6FNitzw
hGkUnQI6FmXm5pBWRozZd3/V4nYWNLAzL0zo+VE4WqBcogd4WrfYML3vDC83cDQ17HBUlEhQY7hk
9HRuhdDEI3lDCIlwdH+tP60QqXoJmIDXtuuvQ0RbNzwM5Rp2dtdfeKBzKwS3Bup3pDqgbU7WfW0j
Ltb2nRHrxVAFRbo4UZ8pM0qpDQQjFOcLydyZ+AMYMwx8ePi7Gclpsb3zC9r+TaLH+Zx7Yd1r5Z3m
oWNk66kISjTwDzWrKAsshK9BMyTmUe/07RokRhf2jXsJcv9yqvk6FIYRtiHoB6fzfKobvTUmviyO
bIMHk0rv8njmAovBSrz79bZ/OdPPR9q/yU8vNRlIYWFN6DEpm3NYW08B7ixx1Mr0+gAd7cuvh3u5
UgWwLdQW0bAhLrP2rPqn4QZ0Huq64cF2BZIrv0vmQ2U03QUu7JnpMwQ3DwVDMjwKec9H8YYGwEvr
b8jfDc11Lqo0bsDqXpN5XuqRnnkgMLJIRhGV7afLyY06gHgdzVZs8SbQg0ZBWYVgcooL+dKZt8Qo
NMo8er97XHTyQIkulOuYWyyGrKMoX90nZfJgTIPD4lgvYaZePhNVN5AjMD7QDuCqez6aVAlTZi1m
rEyrixFsqRAHGrT3v14KTyiU58cy5Ugo/E84XvFCCN1vujolmdNjpYbECmd9ST5vjSmsqJtRcQom
bUjKaK6SjXgWT+7bAjy1jNO+zdQNPzKnh0mkpf24VL18Q8sk/VgPWoliEmdFBMY1fV0UazNfJ80m
P2Aj4WiY/Pn5+lr3+x+AWeV7DKcKI0ik2j5Kz2ok/tG2uBedVo1ROumbFljFXFWPmTeTP9VG0Rmg
mDSWU9mD717c9r1ezYbChW4v4i17jyX69TSdeRnkyQai9IBd2DAndSYdK+3GciY9XoZ6vOqXXCc5
zbJPvx7lDEx2x9OgoreL0OCKcjJMRjwPNw8t+mTR6PXmc/bQNFuPCiIyF8WdkKtWBN1Q+wMa9dR3
A9gl7hoWhSmu0jax3+SOLt+NW5nA/gRWdWEDvLzCAXMQAqEVRdT1Qgl91svcXJpyja3FaW53Lmxk
zVn90I8amAjYJjDGh+YRC45LKrgv55+RafFTdSN0d06r5xg30kn06e72OFscTUCtkeU104XnOzMK
eRtupeCN4GmcGhAQ5tnaXLDBR1XMyMtuSOLbi3MBXvryGGEZEY/Q40A6ExTg841d4jturlSxYpEb
zY2FL7UCowhPcVnL5kefZe6FxXuGOrZjcHYRQsA/LN/9uX8677uqt6ZuNWmq24rEOG1E+bGlFd3f
VJq5dcGgVd3dsOhpc6uVPTzlzJrx8Uj1tdWCwtI85zBu9vhFymy6I0/Pkis7Wbv3PlXWLOylBr1M
wrtDGavztcA3e5rJYwKHM5o6o7hUITv3mmhhE6EBn0VY5XQCO5jzVo+5Sbd1Kqq7tY19C07brzfj
pVFOoh9DdK7X6eMWp+2Y3zqgwcLcqb0LS+7lJcmr4eUIwAUAmE5jrNkrZw05MZZc2XRB2+dWYJfN
FqacOBfy33MPxGUvUG0FjQHK9Pkq0OAN2umWs+56f763Ow1XXsO/VFQ8O8qOMgPPuFNETqYtBQvq
5qu3xuQeFOhEPUealVyK6M/tIdqgBNk7mkGc5km93tfQG+2VFNDKPmxiGq/AtlVXLYpAYe2jPvfr
xXB2C6HsQY8I2WZaGid3/7w5Va/o38U1QOnbajSnNjTy7WNqJch+s0yCRcomXDTR/JGwqx5xsJZX
Lvi6YFCOeUyKOX1Tj5vE5wjwsjbpaMDlLTiY2eyOdt/ptMiLb/aoZ+/Zyc1fPnP23cLxSTBBq/v0
YnEG6Sq9s5e4t405LmBS3Cqzst4lYjFxF1XOhQjzTON/b/+Q7xG/8JZOwa8AAqoh2+fL1LrksGam
+THPhuRmMfX3zmIVMYolEGwQPjwS4deo4cpLom5nwBY7D3qPcffOLrf38wXfrUnh6Ms4A3Bs5B/A
fCqIU7THXrUy7X9oGjUQmspz3Rysbl5fN4bbuxhduV8ae64v6Vm83OikUuw82NEotLDXn3+ZpcrF
BFRt1wyn6Wb1rroTqM5F9VqZF86Ul1sQeAkVhJ0ATXnptF7hFhk+QhVDTdOcfsa2R0UDcI8L4f25
6aVYTJBC94Zm4ultiTWS70xONcfUk98h65OE1UQ7c92QkFmqu20UN4s726FmTtdiLP4ku78EnDqT
MZKZkcPsWQxzeoo2NFfhTtWazfFcIqgkjNbGFs9MHyvb6gJKaS01d9+Kl0bV4Tivw01SYObQ5ukY
1vlkXzglzkw8qrDoO9FbR77gFPVaSioNkyamuM4d642EmxPNqk0vkKnOrCTY9cSHXOX0AJ/m5Kfb
3Og84PQDo6B906HEnw5vxw3kfqBr1nDhiZ6ajM/Tgx1AQJWSXhQ4glMZlg0RDOJ6Y6ThuOAI5Mgs
BODi4RIye9sSLa2tbYHQoLlddVOFr7dR4ZceikmDbz8ksz1GPpyvW/pKyRcx9HmNp3A1VtfSSaz6
6PojNbRi7CzAq/lwEIOLsL/VyfwLSMDJv0pzwQAZtg9bMFjSKJHo8JBbaQHXNwHF/sYIwJjKLrSH
NjlaI31txItM8wG2/naXu4P7RrcXXJP1bmyGKHFXPQ3QF86aEH14dTBMpAZDIxH+EhStPmVBP5nD
3VrIKixQoalDE2f2LGoavlDkaGWNrV6L8dtxrVf6X5gCmQcPu54WQDC0ujApsA8Jhqy3l6jyhJru
LL8eaEdYGVKHGWCzOdy1k399Qb1ACRPfQWMGvrBL8HLY7TfmT6tCl41mI4sGJwW41cHkIvyUJRMy
QCSXDxCQsTAYM+91lYjqs6eV6bXdzu69TbM1QJ6aFlSOfLcE4XHb1665BkWp+x96zsQjKNTijjZh
8Rfjkf0b+6Dhdmw/LIlTOHovpQZVXXXxbDdumG2bS/w4bxfCuBdtOobZhRno3fKoZBEnB+88I3XA
AutiY9ZN3CaLEY0+3czyAEHJBmkpw61w8ZvzMYtIZNs1LNHFDBuotIFZ1woPQROMbLjOYOWDNLOX
KhilhU3Y2OF/d5R0zWRAaUKmgYDb3QYIhEnIhFOLVVXj1NfFpHPyYWrm/NV8kWcDHMD8USjYO3Yn
wVYFViybiO3jNnOyB3ft8juryvzX5uj014ZG5V2MOABiktG3b2DRrm8Kt93L/yvwksIupBluQ2u9
3nz7kmL76Vm4fzXuBipnBOmwfk6mvVkLig0SC/EFB2u4iFYWl216ydfiNCNlFJoXjAJEnkrT6ap3
Ox23GloMcbb21QO8s+Ee+tcUqrwR9zJpnHskcstDhubvpQ23h8s/n4z70LjaoI/J0iUpPokuktpE
JBD/l7gS9YfaaVkblj43QV/q6u2Co9RDMkBbtofkkywdhKPLZb5wBZ/eBIIrnk45mT7YbftFRI8j
sDBn15riabPaMO+d4abrM+0K6Y9Lyudnh9pbVtwD2BT6++v+6XhBqlXLRw9NuK30vg/lal2vbf7R
qeUlSP+LyHF/KIf+M/RrCASgAJ+PhIx5W0u3nuIuwR1Wz3AMcsvSeuusfXroSqRlFiQFo2Su+nel
3mwH2/rLsHi+A7nlHjT6ZBhQXZ9/ByfdZ3vyVbx5gAisvB7DrRsvHYBn5nTPYPHWIQFEhelkFFg/
PuzPRMHXbUoggUMSQlJWtzVFiAv3+LmhoBcJ5nVHrzxBLn56fdmgO4PbOgooRaVHBoKIN227djcL
WcmvL6LTHblPHQRT9gVlcwtt+udTtwlrmbOUznvm6g04HhouyhPlsbcwt7U2a3iDYeoYgym56Om4
Hyk/78h9aCSjqDmja/VSnB8epdXPsldxmq8KPzPLCIRUSCH4SH8b2da0Add+9xaXe0oZ+nblKEBj
yujl7Zr58piYlF7YbiK2rLrEfs/e3nVJU1zIxc69CxJw6onU6PZU/PkMTfQxkgyB71ifwSY4qOdf
9amcDsBexYXXfnoIg53Y4cIEBRwRlBZP9hJZxqpwKu9if5Q4ydsbqqZzshx//cpfBIkMI7hZdWD0
e7R4GpF2ZVomU97K2Oi7TkTlOqx/WjqrIEhX17tZ8P6B34G750O1DEMfrLYDELawxOwH+BnLNiit
QeSxbBwzqjIKU+i32+4hByqLiY2BwetV0uqEfYWxWt9l3nRtMAgxcHvjFnFDt0i7nxNb/w4zWIOY
U2XpZ4umDXd81Slq9Tp2vcHqzwOAoqLPh7ByGu/bVJf6d2Gr8b20rTSNimmYmoPCZgP9xUl4D55C
ZQGkQLZ8yrVMkMtLu/gAoRLPPNOZpiz2E+EiuNAY6rWYDCxiU6vcpYbwDdCzentXlwn4JfIwSnxW
HWKXvL2fTSuPC7sz3UBD9CkNfS33RhgZcnhlJ1Bg/mKgxeuhm7bHCDuZERj+8wVXeWMl+kHIWNQZ
x+qK+/RQ2M2FUV7uPnDvQPio/9EcAV/6fBTEX1ZwyLWMAbD2Ue2bCTEzvoFzTztbuloSAXO8dP8/
qV493/M7ZmSvN9kkXhjMPR91aCu4cGix7IQKewokEqdr1Ni5ZkfWtPmPoqtwxi77uQA5zCK10XDs
9a/CzYyDt62QMHJnTT4jNrTNh9XJ14dOla24sttxyGLbRKs36ROnpIlFYnNYUPxfrx2/z9+ssFIx
Wc6gLB/ybkzMoMGZ4pD4GTqCFsWFJdQKa8EFaVemiqgEoyXg1mMKBTh1RhW7c5qXCGIYOjr6VocB
KtZmy3boZiXrqNHq5v0srcQJhs6lqLSyb+2dlr7qeIYxmK3eaWx+Edgz+sshx7ExXninT1imZ9Pr
Q3bbncOemlDI2T2f3qYb9VqTQ0m5hpdaaAVN1lqp7VW+ybKGR9GWgan3VsOX8CbvVVeX1I2bAced
rUJv61rfpva7pbYcRBxM4kDV7NjQzvWiC4sOu2022laRI27DeCikRLwWoavxI+g3/0FxCecBqbA/
R3OztvWrXx9cL8oHHFcumAJyduzm4BCerNksU9ZYqj6PR1ye4eNMttoi29K6V8nqa8AcvQwbK+n5
8PQriGJ9NC3SR3CWSQEZ5BQfZj+r/hnV/fvX5T/S7+2rf07v8I//5N9fW7kC58zGk3/+4z7/2rdD
+2P8z/3X/vvHnv/SPx7l9+bt2H//Pt5/kac/+ewX+fv/Gj/6Mn559o9DAx5xfa2+9+ub7yQh49Mg
fNP9J/9/P/zb96e/8m6V3//+29dWoTXFX0vztvntXx9df/v7b5RPf3pB+9//14cPX2p+76btv315
+Qvfvwzj33+z/N+5Kj3ueI5fGFR7Ajx/f/rE/p3rDVzXjiEjnNrfcoMob8YvWb9TJYbohMcwVuEc
ML/9DSro/pHp/06YgkwWxcH96BDWb//14M9e0f+8sr9RJHqFrc448NtPuhn/s1MgLj31nhmfTG/v
H53kOxNGsuNgKlzms8k4CrNWd8XWmgWaLfhYHMeebmY4Y2l0bQ9ltsWaW0eVgFEcDmiS3qbIwV4P
hvVhxl3+mgtteW124yfV5hGA6PmhQbL0vYbN/TtT6/0mbNWCKYwFa2zc9O1uQR4653YaXxGZdfeD
QDLjxpqpuB24cvkWpubUfYw5XW3duHk5mkANEDayAwo/ecUF2Q/3SnfUuIvcNnkSkHAm5fdKVKL9
kniDPXiRNdg+QkNp5mkoEmVrCowVERHc24ra6REfstNlCVbXxiYZQ2cZWLPt3s7d5HS30s28wybX
An+HwugCKxFmE1DGr5OoBbv/UPXzfO21jQm01WfTYRbQ3Of8XVyMAASqQ1PmxriEoNcpMOZDm5mh
vvSdedWoxbHfJBrAGDJd3Wtfp8maXw/jYqc3M0JrOjInWUXVKurcPL3uLem/swaV6ORkzJPdhFaR
dbeirDnPDa3+1NXL4t5VnWweug4djTIdtulxGRDsxah4fu/pNKHvsYVc1EPlw8Xu5nFBZkk0vvhi
qbTnGXI4Pe90vFXrG2fTUGdmlsxMbmCelEK3o3LbBArBoCUJsJpGzz8qaCG4XCij1gWQW3rON7ly
DC0qcqMboowA5GNuIewdSeqyHYAcbxChtnWpdYvoXyvDVvioCFnlMGwHTel4Ci/weqtwM3siGtxi
yL8HEKRlJEu9HHC3bS3tE45x/RZao+4VYZonSxsSJhUIX6dKdIdRyY5KiUQuaptXow8hitbAt1Cc
FIEEolDS9Ni+jiaWQNGybIbA29XWsfgRVABrt8z1tyaUhfQKMY7kw+hN6ZfK3taN2w5ZWTi9RHBI
xWXlW5XOYgyEt1b2Lqfc6iGdENWGmV54ZtjKVt0iwDzzkpRyH4Utqxq3Kct6HFK32QJbE34FMKAb
ukjL6vwaSUb7B0pGtROYa+LdJqtLlc5qW4QB7FaWxYGamXunadKkpte5/rGyKiw+s3Le3tSbq+lB
ntqpDNbF9u9L5mcLKq6167K38i42twIiQtVu67teILGM8HOp/sSndNxVqm33W+YiOYyo1KL/0W/j
+t6SrZmE0lrbJtRlXb5TjYEgaZuvQgswmq/LO7OZ9PZerZnlXwGe0TIylqRpblFRGcag09ruu6Lz
mhwmuy72CpSea5FVpyOSexAT7+0pHa4Lz6tuDY0DMdaksouoNe1piyj/TPpd6ulI1iQofO6z4lA6
2bK+Nw+2nWA/Mkw0/6PG4cKLUF+5Mkqz/qD1gtBncye6V1vp1+/00c8jR3n2g6M3QxmilkQA1jTI
/RW5o2cHJ8t6KrJCV+5r+IJLBXTSkh/cPh2+K7+hIi/wX/oj7+vyDS7ZeSD6xTKO6J66aDC305JG
Hn8IDgRUokeB5/oRQW7UpQysoZeDqbAS6HccuGfHW7IQn1jmnYlSTiAUMj34PqEaN1R1oE+unR6e
LqX/u5+5E391PQffqy+9Gn6+0Pdf+Nf1bP5OaYjkGPTEDpLdwfr/vJ5N63eKDlAKAJOD133SwfnX
9SwcPuJmolG8Z46kD/99PQvjd0Sw8RfZAV0g1fCO+CvXM9ueSPWn+xlTNQgNjGICrqEPd8rynBYr
LVGUF5GBkAzIUyD8sYHtz1WlNkjJg/SCzXGvhKeMCI6Pdw1e7XGaOxryWbJVt12Vw1K3m88gDpF5
8jcYKDvDpFi1a3/jQDclEfKujB6oQceNVa3H2murt65muIdqtuliTP1Nt/cPvAIc9qD37mHRioHM
UGmRWNMBnagef+Mx/SHbSUWNsvXILjJx7RhdiJdQ7FcF6lJjLlXgIS4f1C7F3MwV9etlQ2ZzquUn
aQ/cf0UWTWoooyQdHvEn/IC6jI2PeabfuYlZHCGPDbHujnEz959yw+1edSU8Hr9P54CzNIMHOsBl
8VC5H++zFhO6tHV/4GC5HAQH1De077EusLq3VTY25NX+vVlNfP1s/YSi01tpG19GvNaiwfduZyP5
oxAVMAB7qh/MNtdCONjqFstNC+c3N8tirNbVVTtTfwl6a9MIoUwHd5Su+GB41PbWrW6/rTZ8whnZ
uWMG2PDKm7Y7Q+JtUGu1op+yS3tTJr/pMWoIEOJa34FzX29SWmjXROvKC5zZv9YcJXoEJBDYUy2y
UvgULe+70v5GxNHfju4AkqTvnRssuSgHbf4Xmk+PzZAiUoC8Vzw1e7dkK7vHrOn1g7YDiWdaFoGD
089hNPpXizWV95rbfpathTUe94l/vSIhEWXwBcMFQYNjvuE2V4GsSzRgtAjJINpclgJKbSXDDqhJ
3huf/azTMMTNiakQZTcwH+CV1NGmZdq7NS3GV4Xn958NHevJPO2qYzZ3yW3aCYncWZLNwepNV/ro
fCkMGwxeHqyGdgcAOkLAKCqpwwcL2gZCDnfU6tDfcu6yVtykTf3RwbmZVVR1bR9M9nYseuP9MuAc
a4ss6OoM8F7XB3VqHyfKmo91k68hyjfbkW5ed6DF3jw2S66soFU95FlAXT47zh4+jNBAvcDnVr+p
8rm7zbRkegfk7zphp1yVI1EYs37b930RuZsRgu2h3KPMK5ydmD38hTx8CY9Dk3uPAwpQXwuNpadZ
ZhEOqRoOto5qmK3PIAmzbh2ptGjjnaEv1s0gwEYHft+5h9ZwiUn0JarHOYRlDnkJE2VE2a0pvy8S
y3ldjcNssy6cb3O5Pvj1eFDFcNVCX42aSjMipECmSBeFHplJ5RwqZ6vf263RBnWb9n+MMi1e1ZKI
yTPFejOXqNAn6JiGs6WWq3JTlLCUmvRgE+Pyyhb5nUvO8HZLUxMytIbLsT8Uf5gJ3OOhGI9joW4q
EHloRKxArrj+k7DzpiqYVCVuVGK0YYm2uVXN81WWLjg96zS2EcMbbyz3i+t07u00dfqRgD8PzbVf
7vteoWZHUc6PXRuhRoqfZeAToL4GIa8AdVMm8XA+DLN5SQ597rxHuvPTNqDVYZnelY9jznU6uYey
8RQpgv/GASMdotWvgboRlFoFRM7V0zkqiyW9ywetOJRe4t90SYJ+Itag4qGVifaG/psWZoVIAGPQ
uTLZ9UJvQ2597aHI/B9yWlmHaR5OefkZtod1v2GKAo7EudfdWRwHN9vHnQQIcXzgQw3RGASOG6oh
k1KPEw2Zu0I04zFbMGxAyO+hGJFA8/2he8g8Ub033MkLNQMPwwWiWbBocr4hUZOHjvzgyrIG426j
q3Wlc3PsYY9dHqZ6VG6gbBftwMo+2IUFU2FaXQxJmhb9QLufwOhiYzfUmFnO9aHMjMfarz+tGEzS
33xXcuKnvXuzSP1QNE5o+NMBhCyXERhO3wmLcQ3rJfMIqKAyOsOfhMy7wDZfO79LKGIr26SE6r1K
/fwG6GfQTYrN2L6uSwznu3XVrqTBEa4mgS68+lTn2uM4fZzt7K2o/LAq1te26sev7WqicQC5KUh4
tsWvXqUuwoDoXts7sZXjKFyV/U0v5HVh/DkV3v1qbkTm2bgt7K48e+1mlv7ot611J1H4CPWqXVHV
IP2N1qWeQ39pq+uVE/edTL1vbb3U0aiL94kkaQUiOPWBmEm2mtlcrlaBvcpkTGlQUCY9AID6weLy
jr4oSjMSQAEeNA0YvEkjMUhGe10CNo/2ke5lEhVoCzwaFW67eByStyy4cVqdcbs2472ZJY4FJXhO
jxVu5Pdmt0INBLOGBdQ6Z5E7d94b2XrpF80pjQ+Ol3P/dIU7Xtl9nesBXnL5PWFpeeM3SXe/Ye/9
x1hYx2VcrT8zd03DFEeyP/sSi/VBZSwaf+bitxb8aobRFEduG87jUufiwUJ0PXZN1b2bm8Z/WF1d
Pg5DwUGRYYjODnSaq5JuKctt/3+OSVmin2tSYee6f1LpHb3MeVUW4g9TG1YcvZFN4ii4ybBn+9Sq
wSaLXvLjSkmLmnevXvc9ueag5xEmwdvXbVvcikOJbHrJVH2X4fnxeeawj1vLe9smaxaixvln0qRj
sDU4gdZVSYl72ozr1JNd7LY+NXnHqf+k6O3fs7A+twL8Ma8o7YiGhH7d5VWVB70AkV0rl7zYNMJ1
gBNJdfYh8bJPdWKO14vcPjWiPlbL2LMXlB70/SrCeS31d3Ox6Ndj6VdHtTYNem5L+7GuWxECPvd5
6Vl3r82TlQdVjkLepmbvbsl0/6BJLjHp9lqcr/MYsILSg2zG7S5t6/5q3rKGzSQfCx8z07FM9ZAT
YnYC20/ZdmSxhZD9cazb6iPF0KAUPmsIbIm7fsmnpP0EP72PbektNwlSUAhzDmsZDplPv8Aa0qPy
RXUAPPO6HN0s7gc6RwqCwEH6/nZtVhjuKmOmQ2yYKHuO3FnTXHuHfOqTaPh/3J3XktxKtp5fRS+A
Eby5FEz5rvbsbt4guskmkAmT8O7p9dWYo5k5EZLOpXTNHWTtKiBzrd+2TbUPujIW+olprbvrqdXj
EUSwNaOA14ZVhtuQv3o6Oeqm88yK+LPNp+eyYDNlOxqG6aHss2TJ3fQhM1JWXp+QVHjrPDaAEZJc
X1+2rXDexlsf7CrW/S0G9RdduG5cOWN9wuU5Pajev8c/j9S3cAgNr8TwJbd0vm49dkkcAUaZOI1f
R7AqD0M3FW+eZjuvVqWMe7eheAJZysL4q9NlKzL1UvItXoLMHOgB1ttQTR6NPNOKit2cTVKsgwnv
Uq7Fw5Quv4vU18+tT4LCRpnAkJdzKNPqV0YLJhrLPHSCZucVM/GgZhwswFLuHJnCPSifh5T8oCeA
+6NdrO+ASBihUBkQqZD0rh+J2iYRwX8Xy/I2Ow2Vt/p19hxGuSXb6+5E8JXOpOuvdh5mY7BH0jMd
iKj7IV0nwQqNOrYdH+dxY1Kr+pMjgpOx6rGfzqRlTWKiR2N8IqA0KZxy189a0ta/2HfjPtfPBW7Z
kA/T/aQl9+eoUqqqG355X71O9DH45BygTcxDyus5BP0rSa8A5r12V0/L3vKHE4KHJFdZAmf5LPE4
IyF2o2YzaLg0n0hWqb6nuXRjtXjLqR1H50J4uJ5sINLnXsvVtYcS4IS32cfTJpxkyaiUeYxGtPze
aZkrwlx376kC/dB6rt4FMUNETjG/FmcdH4mmH5XZb7RYoQ43OMW2YOUaFepUGGpP2bkOK7Y+lAsm
haU8eo1Iar0OwiLvs7iQa3nnDb51mBphPDS1ICTea4qHZct3gDxXbXYupI7dDsdMHx4Hx76CHIpQ
zou5T6u84EGq531pWGhmaff5nEGxUB7IICEB5tvKtTapFw86Ls/G2OhGdGepN9+vRbAmgWzrKNgc
676q7Cu9zo9LOVShaqTx6Ymy2TE85d9SkIvOeSO/6q2/LsAux9bj3ZmmN72W9WtgNOiSZOzWOSnr
eVRCdHArIPEpkHJQBbVcK6/97dZGk1hWN1zrjavU0vHD18VUJcS9fueGYtaijBC0x9nNSELuVlX6
TWg3VDzjVLJOolbf6UjT27au5l1gZa+92Z1FaiPnGPsvnDPDqRpLKzEgEvbCKO5I3M8+A+k3QENz
L7dI2V0apTTpJeXqVp+oK/qzM8FpTP6WFJaYE8ZOM5qKMgfCJFXJu1lwuPeqw9rZB8KW71xvm5+p
mH50/aYMvbp9VE7+nGf5O1K9O7cbljDNxJeTF22YkeNFRv5Bk+rE/ZajHhvFqeMKvvMnBgbOI3HO
rawO/Z7yJr0ivWOR5SXtmdqCtt729mRw/knfeku7RY8rW7mfdWsNH2iTY/iYmKoYqNjAYw8fEtWu
Ud44P6pqMAkhGQ7w+ofSyaN67IJDxwW0Lx3e6jmA/ht9dbZpPZ3aVjstVKGbpfhy7bRO9Mov9u7U
fE4Kq9HofKNJ+ByIH4yaxfJeRGHqO8dhhO5vaS5pgAx/VNxsolouukttUluUDxoHZUplWGgO1sHQ
PqdKCytt2jmz7R6E2ZyWSntwoAE/h2Vyw86U5dGHneM/4gUE5XZDhzbyg5gd6wU5K+19Di1crjWc
u37g4fKoiW0bQ49c2tmxxB8tr63OMBjyam/lkgReQeJ5PbJVm91zULDNUJtM1ZnX/PRpWT7AwbmH
IqAspRoAQ1tpcLgG24OlVa8OyVPghs2dWD3KcIvyBIr5Y7SViDpt6g5gFAo6lD3uvGUuGxXzPflb
5GxExg3YD6xO+iSxVAzKlf2KvaV89XqjZ/4ytePQl/2bXXr1RfOcNu5QtoQDdOfjMK4tFs5tSxN7
Iu4/pOjQjkuDhqS6MvMH0WRZ2BqCrGqaycPBqacLNQzTN7EX8rAOugxdXawXMjBeIUKbg2WW1Veq
DOQ/mmsm7Sbq766y3NNkr/XOW+wipnuuiiqryuMgHasYp1XKoWMVxErXxXtbyuADJmT8JHhiAqp3
vqU56kdcReh8FBpKTbIaEuCX4WqC7JhyXR16uxr33sK1o+a8Oek+tpO0tIpkw5T6RfuJtm81FxHy
2sxpiAegeeKnmWIEaOTZpCKP8AguSNPGVgv1evKe7VGC4rt2/kg3s/U0WJ7o4k5bqsMwoY9YiT/j
l4EhAtodH5D5NQ8s4P5FETge6sHgnRctX6OSMsSo8EdgELkYYQscuh+V2gDBmyzBPrbuSs8VR19o
+svkG+IuLSHnK80r7qQp4hWbb+Snsj9JYrHx82jV9N6SpXEZFhL5bF3px1V3nkXZ7hvX/+MMiu6f
jMB1xnlOVpI6Z7JgzHuz87iwp3mxk8GTkm9wHdiY223+sr0WN4SJeKs29PzgdYZ8GvPt3dKru2we
qVovGz+xVMGDmXnLflaD8buFeZ9D/EPzlcS9qguL+paOQD5Y+byUy1dTaFsUVG32jLaijNGaBAbc
evphaKbCM5eCHJBxgCEpd/noOSRuVStyzLYe0GVJZ++6EnBBe1b2YQqfUnvhUYnLgnMH+TuEmUPS
R6jIjf9Ix7I/wNpPHFANX5stPuyqGUKR6l+ps6L55Ns5M28Cndmb+Bya8jlP1w/kT5cgTQ1goqmK
qb7qw8xdT1ptbbHeexaj6GTY7FTZdlppDjtMntTf/EKzgtBeDJ84Co0c1HYusyCc/dkPU5mJ2OiN
LF5WQIth0v2Dq8byzSKO7VCLCm8kBttzx7N9Todc3BeZvTwJmVtvfqnfd21jZ5xyKedyuy23Y1p3
44FgaEqym7QPm9S8zND2PITbenW8wmGnq/NHpdrqpG8QWTbpTLucShHg9kBC3szDN9hMGm/Gsp1s
jTimdNRucoH57GIf2+utadyvlXf1GUPbmnYVuk1CtSzpS1OrP7CkxBmPzAmRREMddkHu7LsN1nJc
My0EKJyZ1Xrt2N1Izr9CzKHbW21kalkdLeg/kzUwWCSXPtRnJfYUZIgZnbo/o72+CTjcNOraPJIW
/8+6x7xdlHbUkpbMW9Asz6WRZvjfUry2WkqslompoWEP+XBln5SDRbdPnXfninyQkNH3ASvytUDG
/tI4sDI36xuK4Nk/uk7J4AnVcZe6rXU27ZTbc+n10zCsCwWvtE6qlUGSJdTcm81QxdLM0rCwaWsj
sWwNZ+XtnNTjB66mT7KyfqcrWFwumHBriFO9/TBKSzs06PA5iqg5aHMDSKJPe3cvJ4ROZUEHgWXn
P+noiMz0RTNEnG6nbKZpnoTpnqt4Mx7tRR2Xtt92qlj8sG6JiaaKFymG0T4SxgXCPNy3bn2nb839
HDAJo5mHxx6YiEBZglYzObaaMaF26QePNLtj7jxWkzaEaaC/s5idgpkh3HNiTptpr3yh/gBfAAdr
z3XlZcytbfY7dfkh/JI4ltwOwm3rzHDmBH9DNX4aJvsJ+bAV1nbxJ88Z/ADO6x9V3ngh6VRtTDjS
FLbW8mXUMt2lc/FUp0QvdWU6v7mdWVwHs9VR8Je9F05VFrtG/tGApMyN/USmAL3HJ6XJs67xRQZl
8Kc11Q5sJNKKDV4ZxxaUcX9GWdex1jfT1R0MF22gV52srouQhV78vCPUUBIH1o7r87oZQ7Jm67tN
ZnHMZvHH6PodYst0LxqvvJSrGaJC9vcUMpCGJ+v2vCDZT6YmP62o9O7WvpoP1kjUIkbK+lwE3ofn
zulvE2xzTrdXAzz8JXNLEo9FaRnnueq/WM2NsJTgBH1BjZBcCZ9onTXCdO/UqFmE/dClAX/cCZE3
MfrCer30o150wLWy+cUaTDq75Q3iXhcbR063EvV2R4yp2vVTt+JL9QoPDI68iZaS9ymvvly/hjmm
r0YRvUzqtknGVua7/ONklABBT9kSiUls+9RyNLaCOXVSxLNl89sdAvtKKatWnDB/yTFJfeF/GJPV
NyFHpPq1BF0Al4579GuQNXl2fUbzNHlfK3C1yU5f1MOP1VmryN6WnwipCC/UgzfdU6MRsmTkJ8R/
Tw4R0YxJ+YUjA5hNt+2LzmryXHttFtmLpe8LrdB5V4fgmmV99TzXRX7eKvQbyPGcPNHyVI+ndBpB
iMkqYZ6Xxm5Uq/cQGKx5vp7lZx2Sl8tQukfiYmInlz49SsJ+HDftTKLZzyZ3ShCV7YQjJAgby9uv
3u/B5lVaDAUWtn6PQlZvDQlBl8FOT/xV3YmSUG/XDF0dIhto98FK40G6aUG0dRxnQd740dpk+V7v
559z4DxSuSCPW1OpJFvR8RJMFTuwVNhxOIW0eiteU+xOGOsHKmZgumCBIViCWe43p08Kj0bwwi5P
RAy/1QbRgWMrpzgwrDUx0lLuFxNSo6zAtuWQ+rEjW1qIXCC3/NFY9ODXNPXLZ48j/So2rr9QYsOE
q5EqcekDj8152Ij3rNPxsRrXB4wXnBrWbVQp3Os6dHOCA4WXeFblzCRn7glizo99Jl/Zbl55Rs2o
I9BWWfoHgtnE87OX0ad4pQ4e63y2/oB5QZ5r5LHEessLlNdFmYwatDjhgN2Lvy7eEb3Q72xeQYwm
/yZFtORB2YL/q1Q3Q9J8rnJxvumI3OIWicZ9B59ju8IFAtWBntNNZyZYeaBRMG8/wdvrxFjqlUe7
GGPFMBL2plbDhCMuNQrDOYz0vSu3X6Lc3jB/CPWEueiY9inEUMDOzGlvUdpUTclUtMYPY7H8+5Ug
hWOrfPdhqOYxqshe3LlTln0AfxeRv3TFjj4g952CL6JBMp3Cr6LEu9tX2jvhl9UT7ccTzLgn6iea
TMp3eLQ6RqYPm5/Xd/0i/mxNF7Wl9stolJOMWTOHwix3E8NWVjTGUS/lT/D5cd+o+rfPc84FH5pS
C7fWpe9dwJ4UtWoPqWKhHrY22AMCvFD3MwJ5MwQp4f/mIiwT0aSUkm9J6af1HfLe9QwEvyTU7HTP
tluYd7cfc/CyPHI6i3LotnxChS948DY7nDUASnImTCrqSxVpaMtCP93uK9nU+6bv+9ibXJFs2XRE
niJC5BK/JtvDTVrTeIcyQyvgNSlqLvMCnK/0y11bdT8ozxqTgu+d2Vm2OytIoVpb7cGzVWXybtjV
vblUEzu3ODgVut7MttaQcuT5J+P54yCm8iraavvhIa4FL8fTbs+OeqIYOWA0KZCq+JActpnnlxlb
2VO74ncxoKkeyWAZL/2gvFhNwaElC4VU+8yISqEj7CAOo3zpGRtxsKdBvFSBdkQjLZ8HX/Y7HsOR
/iO5LhG67nVXebTQcQpasT67xTlzW7I9NfMXd6e5b+XMbd9BZIZ+AxYSqHQ/tOLZ8jX3bFUO+Y5d
ccG834Yz1c53FLz9yLYbFmc2ce+236YxHDHucfNXgjyO3L8b9N6KfcU04wyx2WixSjsETubn6LpW
0iGKqkgbvZqZrn7VzuiEo0ecWkYXblx7LIbozdVxTYP66rvCQXrD9d/oXUgK/VPKBz9lfRDRVw6Z
1felGetF2rNr1vY5KLucK1si+JFvQ1vz8uoet5k13KlFs0+t285UQOOhXob6hR2xR+pvvmhEm+Lu
VQ+10SM2Jx4xzAL0UR6rVTiu0Fb5VvK80qlnWSlIbzUm7Et1zoWTsjBpyy+XnKghrOshfXQVJaqN
Vut72qA+Clf7rY0Zolz+NphNOYRStpDeNfGCoOom4el2u+Cph8d11/nHMI7fw0wELcaOMepLFgSl
3v1sWRkCwGWxXvcP+bZES5efAuJ3MDElFDVBZwMgR6o1X1q05PUgz23rIroz5Lw9UkfvXhkBVIKg
y4qk3sRIlS5tb4hQGByvaUcn3FBlR9On88dzecqKAXaiI0d4whx6HKaSTW18DCa3OKGhu4ipvWat
K+4EukaY0aqow6YFApnnCiLYs18nqJNDNmvyPm1rLfY6CZBLSgQYKfXBp2EBYQ5YlhaxflQQGBlv
6ZFv6J5wVoOAxhqcV7ciYVZBSKJoRbxBlx7mPiXVO5fj71Vi0u2XbHgqgq1hgp2cNZEKk91opkPi
1ArnJ+EnSyg276cDOng2+gn4eiCAsbYpdrbPwNwWbnpmEV919rOvqFELUeoe7EEh+M8QUPn5KK8t
CkLmJRRLm6ZLAHHMo3oLEjwYW3ZoKuOhrQNyTVeur9xZkCWLkvJQ1VNZ5lGy9+UYhX0IpPsx3467
Ii2JvPBoNaV0BuKpNitclWWX0FiRnVOvOxlbre3rHLSy8D9QZ258qpyLVhISWqSEPAlO2mLVrLt5
Kwm3yg9Z3v3uTY9vZI2Gpd3jVnzyXBTsE8rAJspNhA0tr7iA9zXcJk6bd4MfiIJhZtHyzvFLM2qM
97IBXfbbZ+Jp11CsPJ9az7YGFjy4Gzi83M0mUGtr7gdVhu5kXIfFxyg/EWtgBvMbr+tp1ofnzR/R
XzTmEbgWdG1K9HWKK0wSkveoboukMYf9MqPr9nCdAjEm9UA+TFFZwAqCubThpN7QZNEKe2zQrQrN
+PKkEZm8KdKHKsx0nk+CRkmCTVrsvfXGJ88Haqppps+DKap968hyANignXIcYxDRFUg/dGFa7g3G
zuOmbOMewe3AM1Mp8aqInw5HbRBJWSIiBDV9mFid90VRLtd8SBNzbsaDdOCKwJj4DnX9dZu1fa6W
+iHD5xYZo89xZfv5vTm2Km6C3goR1ayxOYz6wU0BpgowxjtjNn96Htp2It+KI++GXVxEVrUPFoKG
aBAyPQ7tyB6guNH0vv9aXAeOVlf3Wy3MmPasmXvcfh38W3+3yMt3bgvUArXaIvYa2nu64gOdeMVL
mZdJqeMo93r926/t9V542DcFYemskmLFYICbKZw89402EV7gEpYPYL1d9b2rmrCTHgu59WGxsChF
0LPZhSbbBmkUJ82aKWJoPQj21aQQTiLzUcYh9dqYXGq+Dl/8ZotJulbtPWoiDpnoT0bjtYlfIEfN
xDjhzk6lCW6ZFqEFSPYerMbREiYU9RxLRWy143dBZJjL0e4KZNa3c1F+r22wy+0imic356gVW7Tp
1p031wBSdlL1ff6MCoVg+NZE4amJ6Q4d/87RgfmV+eQZmvHYs+Ox6/hPRem/a3ZBm8QCRJtSb+IY
kDeSVAAWoOCBX0K7b1gbPiyjZ+0e0s7fj3aN4sbuhXmdQX9unAzs/Bh7iLiaP/SjdxCK1eIfplti
h7au9rGQejQ6OTTAEgh1o4Nf4cXPfQabbxpca/LmK88pCb4EWvkczGl1HsmrjjDmsTmNpFDIVGhM
MjlgRnnO2PeVTCNdug/uIu490T5tmvjRUGS09Nne79wHYXtPpiCUYgMBjPSpF3FmBM+Z2UJeDZOb
GDKo4Nvy7VzbbYXbnd8rXJxc/+MZvpzoJfS6N0PlVUJ2shXgfffla21wl+2nPM/kDlp6DK6VDwS+
tdZVh/YDsfYeFZVA6drvKiJaI5TbwV2gT1ky415UCSNpgF4Wnad/9lqV2yFZ1TniLN7ImFzVzX0J
urWOFS1dx27K9NeFLkYZs/U7AWW1ktfZUan/hIyYN10nBMkZNvVY+BXiZ/b1HVrRG6Klcy5NhpF9
516KAi/1Q+oUYjWU5pEVlWrwFgOzd0M5DRQHkVoZiNCbXZ3eK6NeN+491XGINryqtabHKkifi8a9
HbHWEPW2mR29POvucgSMiSeCFVRJvlVizePSHd6mwmdDwMVyVF2VPa4lV7MPBSHp90Dc9a2jON5m
E6uK5q+J1bcg/ptlhW4wNYnvSo0MgUbfV4bzwrT/oHMMEUvyKHngojztTk2prvpi3nuFer2hobse
PduRupEgsma93OkWVEEwDhBeSgSv9CF3sbdo164wORRu6QSUIPXQ6d0TMjPIzS1ZwN5DReQekT/3
foF4270RxRiFY2VYT4a2JoCkHqKb8qWoES/ojnpWWrrBGXs4bimlDcmdA/Bige+4w4HPqrbXrk0/
5HtqbEaNgPklj3O1flXaIuPGW4OodUZqhXNwNiz3l8ljXq3brUgysnfD2VtxoTuDeyaMZuT2qbWL
UfF2kxtxe6WmbNfgitupWmbRGCzPmMhhufR2jx1iSTwyQiPaavpwMoHtGy2DEZ/sgFdqRvpkjHrk
WaKJy80iGpY8fOYSjAeN0vZdoYYL34gXCqusPjIS4yNva/xLLZj42mZ+b1yLmnJbbyIt7VWsZzMS
wa3b9lB3PnaD9nuCWQhr2swTvB7iQZt6zjTO5wQ2PumD9FdVj8x0eRbX6LcO2hTMu2q6Ta42Uxlw
TXoJ9PknNGx/QKzJ9elpFtlIU4BPTs8O2BoA6rc5exhBZ2OJMzAuRsiXVNn6FTFdF7lms7z0TC0n
/q1XYQkn3hCi7vH24WUAU0ofNs3uEkdyPnQmoX6uNxUvTPpLtAIkhyYgz0OXi+6xVWXJxc4oxPZh
f2WdPp9xtmx3QbNkW+SOpUio6XKOttswGgVjuZfGOCIEqOSjVTrmmXVovmtMvPHhgtqFjP7VG9Dj
t10EDrY+Vn0x/J4rp2Gdlqn/4kzmA2Pkhrx8mArFwDjAmOoZRMn7mncL/WYo3Mq4XHEoa1DEcBcQ
orHGp4+nzpHhanX1H9WYefuzSf1Vi0p0vn/MqXU41NB00TO44vltHBtxLtUJxrm3esV81PR32IUm
bF7rTQNS8pDeegWs7KEw1faIaRCQBlsjw5haMrqpszaniqkO3JXbzBQMMmKrdP92RKNO7SiIsuhl
4H3u4jHYfjXOOuypSZnCrvJQcNi0uz7ZuewPjpvRhuI/mHWJIZp9RdCN8ji6Rh8jbdXPdgdZltii
nqxjYePXYZtEHaKB9sVBsZxTonUaFZB9SEHXbp2Ky2wHzaMxkQUvy/FTtfY95WlWKG0o48o32xOt
1dphSeGsK2Uy62WAaDnuQ04j72Ogf/HOGMQRl72igNd4wEK0HialEqv27msfIN6b3nNmWromEitY
dv0wnUlRgrFtP1WQvUmucT3P+xg04JK6wXEZy0Q3QfmYDZOGwq/hls5Y7EZuxz5Eg5Wd2oyeL29x
BEvOqp23PmtjOeT2ninIT8gQss6ZdPg3FxhzGKTpp9mvu4Zi7i3caOYx8oVJO2MECiAET/gDnKc2
hw0NVZ4an70nR1QOTTr92KTm3c11Kj+HQrIfrUOAvcZKy6Sj9CkaGG4pLRJdejHKZnhnAHu0/HYE
EF4yn9DEfsL3jQJUVkpys43y261EQRh/86Qse2EFXu9zU/9WjgktrVGtMV10qXY8pNe2maJ+7pDz
2RdNdc9p7XwRIs8VXdvsjV1gkZLop9pukVrz6poQxSHi7GshMSSbbdEh1a3kXlZO0kwLlza6eQzR
o7+U/ie5VNAE1mB1UbfV1menddXHMjDZ5ZmwLcjmyWbJK4/WXDuJadbLg6qN+3HuxjkOwCOpFgCI
pvbRzz7y7faUlsr9Ucx4cIqlLo+gJooZ1GIe5k705uG+ynXztSpKBvtcIP2haOPsEa4J1WCkO0vT
zA9A1ycdZujklbweLAja72p0NDTtQgWvpENQUqVWGqkaXx4W/FFRWlnbey5MYA8I5G/kFOrOpgPh
RaCbhaTQtGNttnwfjfE5OeavJmD69YlwuTfT+mMsR/uOdWV9000zPSCh7h5XpED7Hk3Ll8uOcMSv
1N7remM/zIKoNtOV8tLz5d5zKsNkdJQHgnhih+oIJfVkUXwNHTa5CplGsBiS3wDQz1q78VKbW36l
9LNKsqqLVzeTSdcZwUENgf4mF+9L5tNwnmbQZ7dE1b3whV+lswaxs9iPOH2L+VC0pfUTQ+wSe0Ll
z7yvEZxpzWbp6kfU0Zeimv/Uznzchmw4r/pEC7IzyfVQjk03JY69fM81ejBRrjUg07qjEbuLnXH9
rXnTkPSiUY/B2GRQOYPgxjLKR29agRp18spTRU8Ba9rqPkvFXzyjQIhKXfWx6RVvCDedn4NdFGvc
9DLuB3/87XHAofFwtjFC0ipDIH9Aqn4zmr3wCFVqZgZXw5JfKtOgFWbbP7l5/92XIh0OAFDVTmmj
98wGZiaE3E87Jfl2hGh+EoLDKq4JXhvf1+OmWl+VZm1IHwVNR45zNDVfXcGD7DMYG8fx7d1f5fbh
5cgzoZIDbPZm/ewZBVdBj8L/0M/uz3wMgkt1Iz38pa5fq9K1wy3bqmib+FHrAh2K52Wc32L6Vq61
RpNZ/QBKBRPeat3cYXtDmDWuyEhIKRRxbdHfPfc4C8MqL/Ft4qkT4WL1dYJ2rDpY0+TArhtwVd7m
fbB7wB8P7tGwxvPQkusJf2qPB1d30rNRtPbeG7TiKFhkQT+M9EiTqyRyYsSHH8gzyew+lojBB58g
BK+YvX1f+x7dMmZiQsVPHZmgxOHm/kO6DQa6E0/b81ZskFJb+mLSX/2r9oMB5wVCS0aG8rBt2Phm
Wtj3OkPXJ6pAtJEmALAH0M7sZ6yXFgFVgmONmzAz3qbUzfaWGaDvnUEaObv17Ce4CcMRTvnnCjqf
GI8siHrX7Z/KPjgREauiWix3yst/YQQna6Oo5QV6lAWvmK1EIp8gxbdm57G8zj34YtqSBp1ENC3F
L7wgPxrBLjxm2N/ndjz2hG8dyJAdk2UjLED164tr+OuPJdfukWMDTHvB6ygwjJLQ9TEFxFikzAeY
TG9y4jY4unV9rUv7mdjLHoFTX8fcgn004e0BbndeyYTP9jXJ4snUqieTq/px7ot+X2l2mhj4Cw+W
5io99NFGxUVVzq9m3TyiPyAlCRQRHe2Nk11BZHW53oJ+iiusQjK3pf3S/vUBqWvnyULGEYp+3RKV
M62ZWCIBZUAbw8H3tYh6ehK9Oz3SdFZY0blxMFpeSKzPcETVKQ7M2xw97ub/wGBlc5+1QHpKaw/t
LQ49cIsa9aHAS6JpzgFTnHPBWF4nfobXAA3uMLJPYsX/haDGO4jC/siqnrVJFXc6xaLXcdSMKG/t
lO/FXPcV988u0LFaKIepBp0IHO8wcuYgyl2stoizDbfUOLHnur0e5tJoHmazte57H9m9la2Q+dqw
jD8Qks+HbmqWC+NXB8em/dqm/IYPGVbEg33f9PhXjVWSpRbc5q2MPI9gs+aL28v1b91q/yV33v9z
vngiYv77P+xt/8kW/z/wiqGd/vxn492tRetvxjskTn8hsJiQhlsbgOOTfvMP553mWjcTnUPumUud
i279kzPe8LHTuy45xJ7vEGN1CzPv/+aM548M/jbeidvw/lcr3z8+2/+FM964pYv8L+Mdn8i18NvZ
5AGRpc9S8G/G+A20cOzdDIG6pZdQ6OItI60XNln9UsGAX9Z/HNvVOORm0Zz6CWAPq9f/KQLlP6VK
EdnOt0DVnmmTiGPj9v9v/5xfZQMre2CAdjzCCZ4ZVPDaVd+9lC+L1p+FxPfgS8YjVatLv1Xz/p9+
sb9/K/+cD/DXCt9//RbQ8/Et+8Q83byO//YtBCshiv3Y2sgd6SyKCSi0osbGSdZUpMuEqb6hpLI0
A7h5JYK2QRnR4s/YaAEAyqvRGTqeLiILu3MQ+QX+PheuLzQ7hXCvZMn9W3LQf+k1+v8zhOJ/63Hl
XVP/+qb9h8PVtP9Coi0PM+8LP+PNkfp3h6th/MUlAAJZO+/ZLfWWP/m7w1Wz/8LDRoPGrV2Yll2S
9v/jPcNc9BdSmWA4iTQnx9OhHfe/8KK5/5or5etYb2+hUre4Jx0vyr8HHapcH259VTtPmgO8VbkF
4IA32I7d3bdK/aHCLvW89hRtxnLZ8GIgdwCaaoP1d6bBY5B56Fef/5O9M9mNHEm39Ks07p4J0jgZ
t+70UbNCY2wIRUjiPJhxMvLp+/PM6q4BqNt9e9fABXJTGRUpl9Pdhv+c8x21uOxKxBEMqfUMUzUs
z59D7okWST+bXxkkc4jth2K+9YaAntRqHIiVeGhKjP8o7UCVtRDEI6sAqTnWTVNsFZ5Q3CX4wjss
SmP0o/ANySXuNzb6ptdycZwAe7kHIvspjo7casLN6ozeU+uXNumLMku+09JGgivZPDAo0LbGNZRz
58uyFKrd5VbOT2AUXzyFfjOHMJV8HzG+qip2s2QcC2YINmMq48P1YvwpWrUl2WJPBAWc4cWb89Sc
u7ls6l1PQybpmpSj37AJzTynNwhe1SHEtdmaeF4kZxnOsqLIdzUMjub7P18s/pnaxYP0GZfwq0cw
ZH33zwX9H9equetWkvnBCYZGeFcSd3ulew0T6X/+U/714wKjCXQu9HHP9aHs/SuGLKrgzk/CudP5
MoVbLjCyPmuSRNlxghKe/x9QO8GfzLy/r4CSEDefTT6V/ECAQtG/UombmlaCJB9/BdCTKqapZfXW
RGH9kZPJa49rbrVIofA/1C7suRtvRZBFamOWFacIIb7uioATsRzyMPN7oYHQxxkPTfVf1TBKp31L
U4Y7h65y0nscgy2WvHSASiuHC/rBXZxhxjTYkx4TAVeoTYrbyN24yq0QyLQx+LoMcmBSV9Bb8a90
NxEhleHeHZz2VXoLOXA5De4cr14IyWRNUTcrS0EiHNfZr6m7zR35lMwMhjaVBjqxW8PV1Xtbdpd7
fd5fCOGD7o7A+OcFBgtm9NjqatfZ++gjn3adhW+0RhPAwRMOaaJZsOsc+9wOjgwil+6oct+SBx8i
y9cgM/9MqIUUG8wJLJNFiTYSDbTGmNUgU6nOdBiYWrEUDRhbx78DBceuiqsSk2RXrvWvUq24LlIS
x8h0JrAmwEedCQ+RXfv33KU46OdB7hIv5eaBByi73JTTKW1wpwScR1fukHYc+k6CsoGZAt6y7YoP
J8OMtB2pNXS2AV2WHi4UK6n3uJQb8biuDgNbWWXhzNvRjre9W/eMJoZ6IkU4zQlp3QSra1aNZYSH
tQL8AZx0fEWzqNkadQhkvZW8zrPXuWuB27pQ1+ucVWBWtTU+aZpQsWKl8Mn2a1W6rysGRVyzerSW
LT7TYNhlNSjEbenVHFG5WZV6Y3o1D3R5St4KhAnzo0sTkW/p/CRsZo+DTQrTbaQ5GMcjLzZPQKQJ
4iqcdUQ30/DsNmV4jRrBxT5zCQCeMqZPGQdoBIdDocCnbEnVs38Xs7IhzDkFrnbV5s5LmU7qi6bk
8ivzJLeVyRrh0FrtGqgzlPL6pIXFMK6UfRfELH3rkSBleC2jfJpxqWBx7Ff/VhSiac5drnGqSbco
z6synr3lKuK/unCan2dLdufanoddh/LwZUIxvua8iyJmqlQADws8DPgpFnkB4qSGls0U1cP8KiZ9
H8hykdu5WptmB4YLowH66JTFTH3lHdK59zvgPX4tMOI9+sgo65F1RQMc1k6JZW1ZJuuwpprsuK9G
wLNJnvJIMBbJMLbzViNOimb+sdg91qfOlZioSXTlI9H2pkGdZYZFQ/wCLG2YifOjYKtvMgSYyQFn
zk6sBl8/r9Iyzq5xhX5ystJ8+ePsckl3g/7kG8dKD/Aquc4tbIpfPMry0tGezv0mKrHJ7yQxHS9m
UJI8tFWGTaxYGX1sonq1kOyWippFBkwD/C/Ryl9SjNUNWiAT5hEV4TvDI3XnVcH8la1tR1BSgQLi
qldViCRKY9msOMMxVcf3/Jyto74Ju9V8j/S4MAe36uStqyfi7nxGcomw17FWrWjLPyKv7x6XbuH/
xjfJTTeCoeoSL4h7d6lN9jKu0pmK7Iq5QLOXuAN/N6nXvYKapiZrCOnnwM7PmCBepUvk3Z8SPoSs
9Pmxd9eJq7bdRo+JpHcOOSLHFDdPhmtktXi2QsewFZldBZ/OKr3kK1h90IaBcEVATqyyly3HavyL
wqWw6jeNeCUFoUoV9QVtgCDQzn0tr4lstw92bzoyZ8oofYyq2gYQkKar1x5cHDJivUrIF8ttNg5M
pVebOkRSbZQTY+oSClejiHyBDDshF3p1FF6V1UIr0Orp7oGRC2qxy1owxbIR+d0a+mg32P7TG1Pk
aUgQ0w9+EjSrme8uVfOVB9jE9kyTl2etLPh6jrSay1hK50cQ4UAl3aAsEC3TQkh9AGbX3UbLRLQv
gD4AJEcvi3OoypSJzazaoDtnLgeCOCHKm8YzIna6GTNpv2AScb7o1MMdV/u8q8OSZnd4qKw3M8GC
2niJlX8X6cIUDC+0GnHk5B4xP97IhXBvXxPal6M/bh130jx7Djcea4A/YQAKMiSM1I44iJA/xp5d
eYoAv8xzRc5wTdZ+MxtlLjz2wBMbhjzJspkiSJPYQdbmiWiI9VsXkfcerbi9+e+Fr63W9u8mSUBu
RBAXOPu4q1z4osomj6vemXECaHvy4y7FcYnVbG76baiT4rUILcsDZZr6XG1oHSALbhcJfse2Rt7I
PY/AdEDGcOOLZeYgt5A0VJY93GHnAYaUVgMnLQQTz77yCfy+kArMfwx84DXas18+IHSy+ne4qe+E
l+JsLELPT+Ilw0iNB6qa37t0wnGLiz5r4wW/dBaTz6jPvuHrBYUi89KYrbC8n4ueNIFZImLFeZkN
99y4OFVGgVP9JvXbYeTksPStprF5K6kS/5QlTRaM4FL5JqeRp+8gIAdxlgBd2giYup9V5vecJU23
eBuIAI1AETTB06qr4AOGFkbOgW/dpunJHm/AbuGj9+0C24tI1wyzNOl2TKEQNWG2kLp5owIyeIOv
t/r7KMMHDv++KpWprsp57tANc0K2HBLgsHzXDuQTtrJe3Bq+Zj/bLnR/+8zugc1cABubMLgIkgWZ
+DIm0h1O150MK83OPmf6vpdR8TZxFcD0lZeENBs6ra4tXSbLNpww1G4NUP9+D6MYb22EW2/d0gaG
6p0lsuy2mBqqcYP7ZHWu4f6uIdPOyhquorXvOjxEbuJtjZVb06PJGqw86Tw3PwjVJJgtrN6ooyb1
wCeSWlmjuXO0a+KZ7eR7OJu3XQA49BfJ+3Si2kCkC5b2iEMmx7MAXdofD6UqxKLwiQF+6XgZdrq+
ljkHyzMglHpJ2NdlWqK+pLM/78eGceAMMFav+S+cEpl3pGOH5DI8sMS/pmw8EDMnPxEWKWdHOtDv
Lbx8VCtaHCbEFtHTJ0leVWVJWLfm7AppFj++sO6XdVzLa4pISY9sjd2v2afQfmXtKdkrwnuaC/3g
E2Qivw/O2Dz3iGqyNJ5sOdlRA5rYwAwHr9ZEggmZbCHhJkJ3casMv4Wfy4ULTZmDmjj04ajy5x7V
16/iQslifFkXtbbP+ZjVYl/1pZ08jUhICKGlu+aUJ7vsiUemmIUaN36tpXjIEeiBzzKo0MEjxn8/
YpaaGU7g0HFDtlELE6QGGLYSayNHFbT986KHMVLk3gObBTK11nDn2KnX3xA3zprrRulpvulDQrSo
SJakr2uTGa6/p8TTyr5j9HFp5nF8d37ouikRP7BEyOCm1imOtcVdJqbyKwZRp0y8AE9czSFHzgzy
naTw3Nc5M8t3T6ai3mINnyRXPSWqY5O681vvUJa38000XalgySVpiGTmkOJqtsNG9tYTYdXRbJoC
dNMux72FYOMPIr0uAtxULJTLahOaKGcsGsJlMCNn8ZatorvkGEfPOarMq9YdpDK/OxERiMTZmVVm
bxVSOr2z4AkJNvO1ZY0aQhInWLIx5K21acc7NVRuthuSYip3C+krE+eMnbtzAbYtp1KjS79bGKXE
Q2SDmaZtek30pc7X4wLGETBbYnPAX5xquDfS5ZW1VwWJFsgNdpjwi1iELUhsexyGVZJhvPOlVz3O
jj/+FkXkfq7cftM3i/ZKXIE6fUgxrpfQhqaSVne312a7Tmb+FPYkinu8BizYvshChZ8xGoFWZO24
qwOH7bvho/2l+UiQu7CATUi9rhM6mvS5UthLxf1b+tqcpiwcnw2G3RefbRDdfv3TxTvlQYhXvJ8f
ZNtiiaBZjUKGjOgeaQXuvPlmpnf+zinCktbbKE2fbB3U78TsdbCJ2CGs2BSdi60bFCJfoSxdf63h
JXnRmQxTVdvTObydbJN7J+EX8rdKKB9MgtzgpuhW9lRc0FhAqsi12ZSKGlNN6Trmb23W/z06+49L
D/i/n1Pv9VfzO/sfhzH/aP5pWH35a38bVvuMykAJ26zIf9Hg/j6s9r0/eN4Q36RLuyYlg3+fovl/
hKEfAjHHogAD1r5QoP82rBZ/0IDBcIHhNgBySXHAf2WGxpzln6fVDGdDBnE2rFiu8Qz6eBH/OHtR
gyNK1cw+459kKk8cKMQAOF12xTbqSzgzC7Ya1OkKezAoTDW/0wTijQfM3lRRJ1NCIN8scx6Tk8B7
ioWhNuhFaXqAa+l4e2Zr5T4vBiqPB3+d0ZKFIipHZWm0yfGZz9tuTIOPbOESsxl0lt7p3mJDcKWX
Isx2gzVuE9FlNoZZLtPxyEH41M66/444ML5M8Di41RL58S+d0ZfdVNet2tU1uNODt/Tk3XTBbsU+
niXmx2ic4Dz3JHm2l7nMO6jgjFMe92QcQsZ9CFJgBsd6aYvPknrjx9KOyvfISbl8plOm3qB8hKDs
OM9at2Ezm+Nsu/DBwKkuX7VobRE3sg1/j63I3gaMMI+UrtdLXGPqFtceQQCc4WuzJtu2971nWN0T
FObSImcezVb96YgkqF+AWgXypa9WR8UJLTfZTjqT+zQ1NQpUGobkDu0VmgnDm6lytgMmyhFJl9DD
hlFbkN/bdZqWmxJ6FWS02h15ihlYJzh8o6Vuyj6rCYzoctWHscEpyuk3VWdPSMWqiGCxxV5OdIQJ
itRQXCumUGWixcLNYm1va66nwJOKvh/PDGbNsBk7rtDn3EmgvgfrqGauLoHlHxLK6e6aDvPmnisU
xmNVN0A84dMMn1lkhL4ey9RKTqJ29dtiW/KjEbP3GWRNz1wiDJYXr7DS1wrIGTeyep3UzvIKXMxm
AMG/ceuIttVtN/c90WzbFjd4T7yvtFFNfVeq3nP2QLfYakhXmOJ5wBzlxQPIrAp6lgvZSYy8t5sm
yMsbB5JIs8mj0HP3fdWNwWMYdlzUbQvbAjpU6sQAOBinBhkImLgiW5c96ba4WE1zZ5kNpjq+Z5zl
xu4Nui1hglSn5pdoMcDAxDA5VUz5ot9qZZyYWyGICV0H8qGlFA8AA0zw+sEZmIBsxqidrZNXefO3
HhLAV1VfZNkHB+RB8iVI3PCqhqWYbpg4DRSShj57C5TWINk3kP8U7vKp4+ixmgb8wlBBOHPAFkZY
pRt6CaHFMpQuizQlFpe2+ZvdBNmXasKw3DZBSMCSsi9uotp1Z1wFmYvj10+bh2HV1Om5QIL5NJV8
3uM89NYh7loEKKYs2NbjvJgZk+AE9L5pXOro/isGC9kXnG1/HXDA/gidHnvQ7Ln6B8K5Z9G8qUUH
hquSOMDHyFM3Y9YOIE/rLnFiC7d8DTNQjOeZJEu3qesg3TscffOjsZr6YAqfcWNW2dPD2irmCoxj
LPoQBnlb232i2Ved4YkW3ow7j3DLpzSNyhJDpQlf09qOHjsstff2YmnyW6u7rdJgbGNeDl2+oRe1
HIgAsgQcfJiw8qVVwU9WyPw1GsgCEoSXElPLmFZApCOFoGWYj21pSW7uZmlNgGFxyY4UkBbzPVqA
49K+NHJJqJeS4Imthce4D4xvwkd0lk4sRTlyQyoaCJ1rwA6eLdwbztATDbf9ecTT4k7UG0Cqm8Ll
L/j9f+/j/+FcFKfwUrj173fz649uyD6qfxKd//df+2s3l/YfiMuCiShyExu0RPr9i/kaRn9gZpMB
W6ikNS68wNr/poi59h/0ycGGFAD3ReAGf9/L+SNE0gBaGH/AQZtGwf+CHub82Z/zd8XBEpfOAsAQ
/9r72ENKvaQzrINw4KYSL4bxJ8szAPFT083z5bj43hCb8Bbn3QiP7FpNisp0J3+6RJHpS9mObvuO
3fyqr8170KZvC6f8sTxL8TNbegxw4wOwC7WZnPo7oeXDEgv3hflpcBi340+JV5sxkjfgfU17zH29
m91iwEJxQ2HWBbUhhI/HGT8aHsYDaKgJMlMDlhuj/WwtH4xCNhnJp7jUwTXpTagZhH/W6jsqLqBQ
YIDT8rManGPnkXxcnSc66vCKQ2zfUgJyDBiyDsX02OjpMXX0W9YHv83gvS92/jVG2dVCqoUIqHgt
pvU4ajseB/mrUhb2xuUSGEYFgGR1V9Cy3KuJIF72wyheRS8poyBEKEUx4+nPP9rKYQVhBLv4+ovS
h8eqTRwgR7sGZwpp6gfqosdYriXXq7q9WaKJiXlG33GKvjeLLNgvarolkdBtJMHRy2jjs0MxJeO/
Iu84B+h/7sZiAlKuqxUnkFNERSyS/8ZGO4++IXCKnYi8YDA8yJUOLrLFkVU6p6B0D5YdZs+kyrZR
Hr3rxJ93iSAvH+pbxnhyZ0A8QFRduJYty3Bsg+HIHJ5Mnj08MTmdyYqKadh2aeseVLj2h3zMDZma
IT8qECv2VI/xEo3THbNt/9MAVSPf/DszSh571qkdcpV1BP7BPoCHpurs+6hnMSYxhcxQMdqSiyJI
FVblGaoXJbBEdhkSlsE3g8QdHsDo/8Ea83+n6T+1Nf/8/9AowcLy79ewDSUt879cRi5L0V/LFw0Q
boicjzaP/Il9Ak/IX8uXw/KFlO5H3FEcQZ0nf/K/BH0n5DIihcfRxw6oX5PcIP52F7FE8Edk03dH
5az3lxfnv7SAoc7/y20EVTwKHU/4wIpBV7uXP/+H2q5ZDqmth5p6Qb2y42lX9+UvKysxPnsVfYZb
UtUpweiEOM+dBbYB+nTk93K8nwne5dAzrcXB9JcW4HF4E2waFawR4isIuWQ/Idf6yGGiGq+ZU5bR
2YbiBOLJTP3wHJqIs56LLew1Hx3TH4N1GZKbaE6rD5qrFBkYcE6wEq1JfrhuXbNkReN9YqT3ERaM
PEj0lm952DJrnzlXqjIr372pQRkhxfkrimaUCIPewUCyuEWxy98Sw0DDtu1veAfO0RtBQwdTE37n
fYX5Fb/Lva6gudIIPew82zAS9vDzbuBSZfcoOEmOvBMxal0CC5ysDDAh2sieIHct70mYTt3pGi0y
hm6cPowYvq/qKPcPa7Aabi8t7u2VvOWmGHuGW9nk3jLy7ifAwyb4tFX/HgnS27gA4JzM2rkHTwE2
NZyTdt96a7Ojbxj5whuVOSC80EI4qMQ52/44kFYJWnnXh0kOsIRkVQI8xu+a7NTgbH+KOBtWG0vJ
9OgGs2Q9yuVzPtn8PV33xc6XybeW3Xut/ySzEv3k8Y7n3glwEy9m2rhZ5AO3dipasLvymSzL3gL5
krUeCpe7pgg9VmVRWNP4FwOxuhq6vAZyW1vA1vr+uRyUc4eT/iZvS3IlsEUH7jpRLEyeMl/UyRXT
bmQEmhPqTz1leWzhLzleirnyjdVX2U0wW4ZRcKBbEtf4qDJeG6M6Iqp3fT+Zcx/ytEx1kZzbLspO
Y6LhMnnC+hFxEOZuDRPM8QoCpU3QHqKMhhTOmGzEi+2f4VWRuJbTskef3FVTHvHz+tsgRZaDsog/
tywIHnfOqXeXMJaTe9No9osAHuB1pIJbXzXulU0f6qaoyI1kvSb4Won0JhFz99QUYX2btEPxuYJt
GDZLP9aniuT/wbi4PBMvUy9BU9mPa6NAdEcy+933tYr71S1wlbZ+PDQQ2lTg8AG0BLK1ye9zV/an
nmnyNqOi49wsZb7n7Hy9lnXH2JIKFPTegoY0EvmbAgTVVpWi4yGAFWSDBQCMkxzEDvE5vldZ/+T5
0nlU1iwORZHS65ovzyKPKO9m8UCfaLOFutnmPGKrv4IT3sWNcH5ypyhOQw1HMSmi+QI3qHz286CM
56ozd7Ix2Y64VhHb1gRnNbKhWtr13QApZo8i6d74q0ruCm+dbrlYjTdrbq/Zpqsj7xM+pLtFs6W2
Rpn8CiowOY2wf4MGnkLtK4nohQsYCAckdegGLylhBnPFfaNKgfUVg9wbnvo5tS1E9ogO1dOSek/M
+y9E6gxRk7GleSMNmGzWfNnVi+JpZ3lCfa0RwFUK/hqsFM3HxgAFW1O+VsaBmGL7dzIzHDTKbI4b
LcgvYsCXGwu0+AkWFPCgJK1e52B0z2p2vKvSWOXW6Uv33DrJzg71p5jKXzkB13vAItm+tvx823eL
D3SjafsXUxfrciDOsRKF4XkerblJMZoPpTWPv3qnzKbLd8sf2li3YSuZ4INpiPvUp+JispuP0gMe
XA04IVThBTfJNBF5KiqbqH6WK+cx7KMQIznvGvGycgpBUfsXQrPgxg5ArOapPZAMhd3kpETQ6fmB
Tg572m3HG3MxjbR2dxQaGGNV3lkrPsGEz9oRDcU5OEyIy3x5QTA7K4fE7gUNYefTLkrCX95lLu1R
WBd6+2KwxVZ59NhV2W0qamzDoP0Hl5u6uUy5AFfYiqBpRf7Msfc1WFRbtccqMBsZLr+9/IedsKhJ
/13hMTapvXc0LKhJ3IAh3jeQK2VV79wakkchr7oC5rBXXU21e0UK6NDiXUsYyKyZOtHFzJgYkoQW
GzLW226KdnXq7hvoICgHMIbGbURqa1wmQeoTiW5AMMcB010y12eMYIAcXQbYpZU8kndiJRDHkp2H
kf31XLU0Eyz3g4UPBKfHE6tZ5GxIYCUbti2SQFxZM+wbJcOmcAyWB7eeXeLFnculPHtQM66ISTZ3
ynWvkYx/lHW515U+aKvQTHhscSRj6d1WMCs/LQEH8ZyXs/PgaHbXzKIkoZFJ8KxEqqNd6ZTPYRhm
mIQY6xSh62B4CqDZT6ycez3Tnk3HjQU8gImGTkN/B8XoWzSqPkx1ZG/XxrluvPR3h1V/E7Q0E0wZ
1+sJgeoUmflXYorhhhYIqn9GTeJMZcldQGwlViG5osZtgWYS0jcc0XfMThEgC+/MGphtghkzet79
6WDvYoLEx7SL7girL9sR43lckt7A1JV2u5bY+A4bH9/dYfpM1vbGyc0plOX4i9wS3whaA9wVRNwc
6X3qtT/gSCMKYtfntPIxFAGTHM0lA5Zaiend3bJg7pnvU/5g3QIeWm+qMFwge80P0OrPkd+4W6A8
fNgN4bRpAow3hedx6c9p0j/YqXutZsGKOFVHealhktquX2c4ATFHhvnI6Ky5Uc0SfpCs888ViNJD
MiQ9BsbIMKi7KJzzMDrvmUccJmDF7t0cpExYR5x9JtwfyE/iOqjreuervCQ7Z1vvhENu2DYAYo+o
Orj4I+8r5yUFZE4uSIBmx6o3bxvfAfoZeD8TIq271B6dnU/gF4J7WDWHOQOPRdRta4XJjxmgNtQR
1jvsn96lKxD/WKu5Qs6Yr+4DAWQBq9K+cNmF8m59TSLoCljt7rg6kePxMXGuPauey0hNu9fTvBaM
0vRpmq13J8/30lYjJoh+zw0GcFrvPvhrLW7rwr2uR2xctXCsA/lNVgphfffd7N2k6/y42uXjCKWZ
I4nD57e7GiC6WQyNTBaV3wXda1RUMfQiVIbqBBesmKIWesIUxhnn0k00LRDrNPM4yoyW5z5XtIFW
nLq6xWJw6rjvkku2D1wAnE8hj0vXXTGWi7ZzrV7hADEBnv7CG4B/Teg4Czqgt/HkIXjtie931ECb
6gw91aFXYn4SgvNSUHuUmjkwRaDgnUo0I+BCamtNzmMG47UofBcxTZGV0ZQ43VNKr/flQGUkR2C8
i4kVkBIs289UoPJvIVouz6Q4onkb6CT9oJcU/Iis8HUAgwAd0VjLNbTD4aHlHdtEuacIgRj7RWDr
hItwqU1axXparIn/Pc5qtY5OGRHHs1KvPCa9Dyx7hPG6y3mm9qZS00KLBir4VtV1hmE+UxQpFg1N
3rhVqp+elfIDxQqtFkD+DXzlbqModAAeY9Z72JSre6zJZSM20IN602PH+GlT23uxJDinMoR/UFRm
IpWC9QeWKj0BDtxRCxcvVi18jTehxf26vpDhOWVTaBAWb0U9UNYonNU59JPnXIGo9N76hfFmUQEl
zAefLvC87ncyy+/XDEsh5oxfhvTcsSzMhbwxDPjeiVTL6cUxQJUO3ZCELNpWMJ9XrXvDnbtob+HS
LVdUQ1pYjBxDZC7d9m0T9geYJKvzafyV9HWEnk3QlTkYYoN8TLwcvB44l6XGjGn0M8IkXxh/aEgZ
Rip7qdxknbZWZUBpkzibMRpNA3pwmKb607XKgPBaafHwF0cQQ8WcWbhne6zz4KYFp9FcsVZrCLAi
pZDLyrFC4djCEUgTizfQwDYNWFpIsdnJcNCBV9h7EfbKRw8NVPTaMDQgW5VpHklmtLEe4Q/gFfXo
wiyBNuJrAjimg0DtTNpb4Xkd8068laZzvGNHcwEzXriRfjyiFfw0ppM9VaM1ONlyKtLsxGR6FfeQ
NAYWV3JIDeSuhQsZBNAAEN9K2gq6FMBnm2Gt7//yAJ89KWHp6RQErDTk7KH3Q1MATbUJVQB1qFlG
Bh5RuJRMiOxeTx/N2DYQh5LRyx8yai+6Mzkzvz2tVD/r4wT2d7OCLDXnciq78WpOOFu7uub3ckGg
YnG9DIzTIY11Q4DULdr8a2mm9OQOTvmrwkASI8lPD4k1+Ce5NME9bF7mSnSL7nk+FjSGXtK2EhCn
sNooiiV03HsjpuopTyUSBXE6zzlJ31pjChghFFi9HZeh9Uyxy51L4bgoneCUuH14VNgD3aIH02JN
3SZCESANqMGtyW4XjErt2ppPT0lBeAgz83GEItBSKRfdlvNUv7Wt/CBsKo9eML00RKm2sHZJinut
cy8Slf2AvfqjqnmduqufVwb8uxolokzUOaoJ2hXjfI/hPsYI7qAwWAQJdcLLdZ964WwLD4iS01cv
c9B1F84BBOJIOVu79R6W1n3XdXTmSpBsJV1YG6trD6IcvgbgcaZdXuY5IrpWvCbj4nkbNSJXUbTx
wqN+H1R2Tw0QdztLfVQUmQ7liQaV3wXw4zpYrte19o9T0UNF5QGYaFsPlKVmIW0lM6yQTp0KRZVz
kVkvorEfVW/vs4kEcqQB+9fNGRLllx11waZLo/aWGosfmCow1Nj1ferNj+UKT0cJs+0nC8JmN92Y
pIeiJO5p+0g3rT18R4JJiCrPZWKWa9fNOIVOHN9bg/3/QtZVF9Wjelsi+ZOrODjNMjkBYsXMBCmp
4WsY2N3hsgk2+bFW3xQNbAKaE+Dk36QuVEBKeVl8YYnbAdPV9SobK4QsGM7Y6by9laAQccFIK/lr
WHg//OUkhfu+RIhm05y/LxkyajLnp2VN3itZ/Paws185dnPBVp3wfmxSFsm4XtJ1hzPuxaTC3o3e
dBjt8MNKsirGAQMNKcjn/WQTQl8QmzS7YJcOt2HnTai5Yv0YPD6OBKJ53RMORFrCTqO5VJfYIAeD
C+Djgp0WF4NZ37w7tttuqNNoN7QCfurc2rfDn+qxJbfCKa5MZV/LEOB658D1ws1Kp/aljMV2H+cQ
REzpQ9iZDgr+xEOO+xWkF++yDE5hlJ8Ep1tJVnjl35fdpZZroP3L6o9DjiUkbA5YKH8wCodukt4W
pXkxak6eq5E23RxAmVhv3ah8du0p7gZ5zib71ILRzld9DMmzaq2qiwFnY8Jqh1e3OdhivpqG5KiT
5SzpWs368rkS4NJltaPU/tREzQ8hQTckc3V2NJnNycvBbjjnoXMONsYQt7eek3ZskNnzL+P13g4f
vHuwveGckLBORfToLkl/zBa+4OzzahPiNVGEjjd88WFt63u5WvJuCtQdQ5MT85k3aBufCQfDlS06
loC9bnPXG6/teXJwELfvOlvcqwjKxBGkb6wzVoxiapy4yBbYSNqK7vHFXVoaGqwsdh/suEe9GEN4
0nMFVaKzKWPCyfUDlhfBbKCjIoztVw9EF3An3uGn/RH0wJgKKjyC/kbmyZNf+vt1jqLHMc0YUlgl
aE4q4I2jGGpEh3pytyEjnfPaeWdKsbATljuvHKwj0xwbcAz5Y8//Max8br0OZUGnIDIBwysaF/Fm
1wdmHA+JO56ZZHHvZiR5hFnEzdDCWTMd/aZuDqCW92Kuib+2/q/Vy956KzpTnbBjuMQXJce6SHD4
1i1obLejk0pZrkqAymkQwhPAbwUyrmjoIJLRDtPn0TO2dWPpW90qwsYKnicp7vLiqkQDisso2jZe
8tnkamPT5keYAWhpNsRFgrlMp10Myfi1b10+sfAC2LJb7oyh792zXpNV1fHsUz02/E/2zmRHbiTd
0q9SqD0TNNKMQwN30T57zPO0ISJCEZxH4/z0/VHKWyWpspSdF+hFA7WpRSklutM5mJ3/nO+wjs9d
2zi3VHoTBP6OSfJ2am+yyj02NWBSa4ZTmN9YnHDpN8fOYrdWsEYH1jNYKcSVrsOOYCIMUgGH8VZJ
9ubzQIM2V9SQ1q9ktQG2hnfNwFY8zhJnJ0L6AJWBo1KbNTAO66OA4TGL+RNP8pooBNUYDbRkywyW
AyzZlrG/gx50Hgo+OlNYOsCcm4iOCDwN3lYX+B2x1zLkoaOirwFkpsMLiYTzbAh2rRg3xH0emyp7
Fj5OUtwivIkcpJiixEI7XHmhvS0UOIKiPh9Yc7gdALJSPoxz0K5SET8meXrZL1HfTp8WtbwgP+me
q5xnhwoW3mDqELsPwq0zqWdKJi5TxcxlooMWPBQGLBPOftOKIwuJB4oodmbJUrwrnxHPjqOT7wPy
sFgsQvsYBMOZ6WucdnQArCgxxpLaWfdhAEQ3J9bv8c+snHQ8Tyi5WOFTvvXM/NlLpb+JR5N0uSYZ
HZtE62110qpC7IQV2kQy8tdM5AtqgaKtseu8IzBCdFQhn+XIgrKG87PL6FiFK8xWcOorKE255LRE
gFXQ8t46foJN7JPYHxx9YD34nGowiyJq4JnUdPuURbXutX+dJ9k9EFx/ePLZRrGUjeWE55p0CqEA
Qh4YdmgAHrFO8mMeAF8ZmXmb40nJ8GF61TgBbKMYAFtit1hyd7j3oXZaFT5WZoUiuNGRN9m7GNso
5RcJls19hmXyfs5x9PB7EIzdysERd3mVwZQE5FRHbOHK6pnaPpHtYp6wmi0XrOnSDYZ+l6at+qQG
270p5364qU0Ph0DkE69gjKpoRacYlmdEmEErYThpzHrrhE31PNihSNdVMxnQW1FEeNPlQ3oxJ4Nx
UxNWelIz1mTMCGUNun2Kpic/0D37bKZl8S5lwD8TVeI5sY6lF99b4+KnBG0OJYjclcsodcQpBFGj
5mf0x4TO5FUlVVNDWJxdam/90oE1gel03Hap7lDvC8/YjxOtSVYi2+sBw+KlGFP4s4VgzfstUPcf
v8DfLcEA7N+P2W7jj6Z5/dvZR1l8fO8X+PrXfjf+CbwCZGR9Mo3CY1Vk/dP4JyhpN1kpME7ymU6L
xS74+7Tt6xyOJLpk4GYJzyXDqL+F1Jm0WeJrkauwaXenv/2vjNp+zEKSDMdUyCyPfDg5ej7f4gr8
bs6GlajIg9k7dpkvXkF0lLxY2659EzIqj9+dmj9Igv800lsOxVTN9myab3En2MtH+e5QWoikplT8
2Cip1wPljitTYWT6nxzEtTCFgcAyzZ++j1XRHT+julXCmUnP0AFkJCQ2fn2QPzhpwveVyVkTJiLV
TwcZO5JldT4c+cbtF6oPzENp2cP1KOvg2+D6ffxf1Nj9X5wzZSrewwKEgXBM9rwYV74/Z4hmQxQM
5TEBf7CIImRv1lUKxubXX+jnn+bbYXAmWcJc4tQ/faGWvsLKDasjLBv7DqY3RCtmfYdfH2T5R/5p
SuF7mA6rNuK2OFP4Lj+DABJ/7vCHyoMCl7LvhtbmraMdhIWUT3Wc7Ko++fUB//VbOZhtiJ8LQizw
oph/f3/yLO03TefaB3Y6+botJqSnqvG2vz7IH30rbm3Xxfu3wCjMHw+C6X+IdG6zywfmaak6oIhD
DitpUEDo0V3+J7/UHx6O6Tt5/GUMb/10E2VFoMwpQDjyTPs8rimHpd+guaA+Idk5cFJufv3tlofT
zz8aXmALtDWn0HW+Oo2+u2lnR2ODG4tDNg3FS0np+ltZKRBBFT0jaCw4HrGS0zB1NZKNBX0fNL6z
YiDa3JuhF86bSdLIheklc58rMjvOxqaskaXMFAVXcU3Ib81WYH5mqJizb9KRPnRlavavaUbm97oZ
wXkdMq1r8Sc/28+3sDLJSSkCIA5d29zFPOa/vzZaP0cYqzt2O1rRgzE057nlkYuxg/js16fwX3+x
xYvFM97HDoatYvnz785g4CC7E3ph8tlSnGyH7rprpv5jKslh9e1MF/Ovj/dH34zDmJZwPCagP1/1
GUQRjXv0UMSuhs3ZT3vPG4dDZo7p3a+P9K/XBt+M8nLmnxamD+enh9OYUAIadjX2iJl0VFEaGzof
+29ri7/wBOTBYWKOhwhFZt/+6Yfq0sLBmVUe7BEAlHRp7YiHXOx+/U3+4JwpwfnClYcFX/78aLJs
3MGdmx96qHJrtEVvhSuWPsZa1af/gyNxAIWj0OShtJzT764GFQKeMcbykLC/OUtEiyjBcnmLk8u+
/PWR/uDXwc7vYA50uNB56v54JOjHFulfqu4s8JdhDmU2dulb+PVB/ujEWR4WSJtggwfm5seDxCqt
Te2mB9ab8FKVo/dRK3iPIM38CUbhD78O6xMLmIIr4cP9eKQhD6c6mLJF355oTGfQ0cjc/ZOLbWHR
/PiKWr6JZdPvZnG7mz+xahwToLbdUpXhUoBeZdN55XbV+ZBbzk1h9dMXwWj15ddn8A8PKXm9S8dW
pMKsH78XAVZlIUseEAHB6oZRsTMHkR8W98MBcx7WaYOG5z/5npZc7s0fvykLUhtkNDBVS2E5/fGw
rtu1oYTsoR0Relt0TPMdwi7ymuZmGzZB2jNza6fWgr5btc+22SRvvhGRPEea0+z0WFZe0JoBJYXi
qokYb9mcOKPTPJmehxXU4xEEOYvPDwFWaixXmZi9bZRqEMNp48f0clTKc691ZMkLlbpNd5X0JaRS
kVGzc+PEBWFXBmOmC9a2IVrnB1bOvl6lffSqErxEYKElaIOYi4YELl0Gl8Tuk09oKLVG0uJ0b5vA
KO8MGq7pvrS0CScaMCHAIatbxU4gp/U0MCbdFEMr95qEfojDipI/m0kPg3Ovy8Othh2zRSwY4yOB
UO+iFEnwDE4vSBa10DoWYxp8EvHDGzum7fQEphEYbJIRGeVDJeGHQanmJqB7iAGEisnAhKHo000M
uv/MK9sSm70b9Nm6LMbuK+igrg9+VSNbVXXjN+uQORw/C9EwAZ114lFeJz3yWTp7cEMz6U4JAwAH
vGDpqSHaBu4sn3oTSvcm1X3+GekphZc8VjhH7Da4respMNch7ai7aQpTZn/FKL5I+BbGKtNO/2wS
w58RFa3xXGPVQAjwC6CLU4WaTR8scFAClwFNfgnFb+0kTDqzh3IZldVF6+AkZRoCZ5oiI8Z/Cm2X
SMJ0Q8Kie/aHlKplbjMYqjL82sPW9HfJBD4hqgLcrKJLWEofgJP6BImsAS/aCvqHB1A5ielEpGP4
mvB8SSl6RCOREwlKWRtvJPwy48neN1V95xhlFhwYcU/7qm4rk2KoAdo86ZNuT/IH8nTNHXfj4XJu
1nZb2Cct+3zqlbz5JQtzcQ5yOXxkA8B8YYrV9OmF/WyyOOF5ATRB6yu+Oa0MRJunepvMBoFPl7c7
EMqpZWtTufQI7kggYkuIvVa/TQHVEAyZRBYzW3HiVxZr6gu1l4BC/CCc5rWsyio/RVvids9Vo6nH
HMbsM6w0jzidZYinSZtHr/MYluLYVyqI7xGbOeeACaj1G1q6KjYya5JbhbYGjACXJ4IVxYroWjxe
GBGYQ2HCpAsNEvYKL0HoWjho6nxis0RSZtzQ8jOOG18yzGNtFBobVBfjwXZzIi9B5yJAUV6WUVLT
tNO884ygeol6P+amMrtpH/F809vIFQTFPXpexPXM6NTcRJ7TPDqCDpgDfguqn6cp8x6yOh8BkkfT
LHe+ZBC0dfrUf5g6c6Stq44t+Lahif6qzDCF+0d26h6GK3Oy1hekXBK3k+O2jqL8PR2n+JZebKW3
EzN+dVG5bp5tXCbdn9SPFCkosQIj/Jwj0Kxsktvlxue3IKGUewGjMRoLkAtVEbw7Og6d9RQlcb8y
qYfIdpWjLRsOQAbawXWivt3I0hrfqXBtx12FDjmvm8ma6BGl5Y1RM9nk4WHsEWf8DWSLkml61rdJ
cBZMNnExMAgQJBohBL5BS7ff3sb/0WH+bvH++vcyzOqjiIsf9Bf+82/yi/0bi2DIOiQfWDNIbzEa
f7M6m7iZHYRAgpV4oPEQLpvr39UXYf1G5tJHkpVYg5Xr8Fb+h/xi2VCj4Pp9VWzIfvwV+YWs5g8v
Ync5BKlQdo6LEAPI7KcVlDWlQc/EHxNJpMZ43ysATwTj7VoUOwVcZ2d5uCbWfTSjGfNYkB6vaySB
j8GYmT+kgx7fZS5wOEZIvgxvK1BWazUGTM81N2IAqymhFXeg7DBa13Nt8Vr0vJTeuFyMxsYqPHHX
jsq5IIBl4F0ewjnDHeHV2DnHhhXB0LEIP0/JWUumS4AW1iY08+IwU/NZrhVSLs8/rvvytFRlPGID
bsLu6FIsEV0ltYGET2Vciv5KpBJQvRF5qP2uGT1aUbh0Yfik3070MOAAqVBkGRXAC4BkVPW7UVQQ
s0bkTBhLo5xO8QAQpCgtJ8G3iM/7s3bj5KbDMOps+Sd4+na1BTUoFCNZk5puojtZCDw6NV3R90EE
NXjVkJenLDZTsmFO2Ohb+HWVAbq9pbpcVtoAPFCVw2tcN9juMDI39nZEDynwDMwZgwupxScyX9Ph
futYPqiZN+E+MlDPtgCuKbeQXTd6l3nRJ3ItVODhEQpU0u00zSFvfmrRN8Iix5qYF0wJIcSqqx7a
ml75/dgJSPyZ7EO5pTG5vIAQkXjrkOy9wq3X0/saDtBe1m42BdPWarSmUNNbPLZ09gkXeThwXwAe
DOdxYnUfmC6t7BRkat1eYjCiMmq0mqzjZ1DZdPTr3m0PHXmOlhr6gbEh5Bty6wTpJ9Z/XeROcFDR
i/YFvUqfU2CM1n7kjD7hjWkVY9EofymVIg6MnSkpPKZ4lKncDzTxUm+FjS/etxa93es5dtt0l8Z0
pazzHuV91co+v1J0mcPUKP3keZ4sDbYjZX/GAqMf1MrVrf1STpX7mrCEVftxtusrKUQPXqV1FPYa
38NVhCGReUiNKynf5HHvnAFprTJKZvuQziMrzRpMoHJGbq9Teh80KhrOUYSh4DLMmZCtbco2phEp
0rFq790MChqjk6G77Xqb4jK4ZCHp/TxlFJSNo/cl6bV8TAY8hmuiUEFMldoUvZmiMy4gdrC2IgZI
DQ+85NFa+70onvrZsp9gdmAzImvkmedUr9qHVsTBJ5mC6FT2WfgFWLV100IzfW37pUsGd2Xw1tKX
+0l1e/NsdX19ogGsU23oFM+mPen6YCd9CPafsDR4bEU70rbxqY80HW3gs8XGmGO2NsPJo8bCJWIj
uR+B2pKjeobfMhk7fFjYkeLGwjXtAQqiravvAUYYQ+6nKxfqP6wTemaoVDI8lvkh7M1+LURcsYrw
cae6YQYEzVY2KxSo5ldxU9j9ZsAEHG3QYKM3Yq/9k+3F7T2TuPAWajUrhjpqLO5ob+o+eKnyU7ei
1hdhPlhX/LoFlw61bFSeNm+wfimLtUbZvC1CbrhuiJYKLg3aI1bNYNAR6WlXfcASagHiNCU3eFTh
r6Y3KhYvrV22py0TyxRYjmSaBgM+oPsDGcbf0VuYxuuBseVdbLbYfB1D28FZMUKKX2nsEP5GJIlD
NWpE3weSXttOlx7FKfm8I6/RULqIcT8KGXa5YAMLJUleJWV6Sa8wWU83wwO2Qx1s3kyJtrYyFGtI
CGc403ZzGObnVIlI5ww7M4NDWTVEGpxCJDdx7Zew8SbRVxQYRUZ3tOuZp2NekhvdJlNt1ZC0Myps
t1IXfb3B5ubtGigW6TYIhXOfU3cI2KRPhFPfL1K1uWFxHB0NylDH81r3NNVU7JuiPdd/Ix4rEoXT
O+YR65kMu1nR0sbT7eDTrHDllxWePmpptLsuW2pS1imIusuogq+zYoNhkBscwMWw1oeQTC1y376G
oWkV21nV5MUDShlDZolA4HAypNV9TCbphUqp4MHKsKBwqXOzEE/LPwd3ii7QGmJcYzhZxZkV9er/
WRLs/zeUsv3rJVLXdMWX+PtF0vIXfl8kkUxlVoGKTYLLounnH4skkmKMhzxUPmWi9AHn/McayWCN
xP/HHwvLIvv1lbH8+yIJ+CvKICEqBhdo/Sb64F9ZJXneIkd8J1cg//HB2HKiy3A0IX5aJSVNR4W7
XbFJk+Y17sEtnZFUYwP3PgF1hIqbyZPIaVlG8Thb0BTePi/btW2Nu65Nt4667e1bMi1kadIN73mf
JowJviJ/Aee8Z9y08201jTuzoR05P63b4Kzs+m7l0Fr5SI2Hbd0I4zVje2vRomY3Trvput54KMWX
igpSHFO1dShoNVf6zagp0pvz9Fg0kn2IaOp1mZjtDgTLKiK/5YKpB0q2QYX6CKi8LcSw8jodgzq0
y4RtGK1JDc6qOryEuOBzj3fHjG24n6u1k1yMXnOj5hs6cAxc2TxRyV9ApTipe+OE3jbkIjquejzr
Ii2BJ7ftpu5w4prQCuHQosmQ7gma+mC03b6x8o2rsz09VqckO1dB/9K7FLBgOZrZQy65qfBLmS/F
Nck5tmewFuuiOdoBDyzucYAyRFpmvDAatMNad9skUjSA0iG4hI2TJQFEH9uSN9DZ2oQbMbSfsJY2
Xv7ZRfZWzsQdmnvP/xKR5AH8yFtv9m8wK17wQsBvDhFyrzEIJml3zsLgfh4d52ALzAmj6YU7/HtY
FNVKyZgXevQRaQYvtFXnauCR5SYPQCd3NYYsSLwIAizDxMRO0LDc+tyMeVPESXhi5GeWfCXj8MT8
BCqiZTzDCIXgu8HZMfglNvHU3trgAUA0WW9BNxf7zIy7U6aD+qKDyG8X6qETPRoYfQ4OP7Jq2GLn
UDSVeVcPzsYNgwfBGlzEytpG6tHBDF7qAYAGa+KVdPXJpOYrv6XQKPZOixIfu+EfM7bgKgvV6ShH
ei6p0zi3e7nFur+Tg2RVPG7ZFJyWglBx0n3UQcYVjQo3OsXWLKujzUXKi/ZTwMzwvXwv/XyNv2TH
XnyxD2BiMfAhr0Ka4uzAO3eyBLMMr3UqmNyAemRkOmzvLsW80oUBY4Z70YMEm3jfFN7B7cwtv/Ka
QheYxMMG7+4q6ozN4CVU8F53rOqxTkyrEZCV5017o/IwVsWXgZts3bSnIEpcW1jkTe9WxgMEhMFa
EwTZGLi4pH1ErViDVyK5U2NEM05iOl4Se5MZ8a7QSJV3BBUj8yHASmrJkb7VbFvKwL8Svi6O7N+w
vcwAOI3TyltaJzFIdS8LiNEprjtQVtbCeinMRTGocMA2QCCj6TCaw003qr2Yy0vJaE2ZNL/KuFkZ
RUd8wrwZykf6607oWcXarbCA9tSZ5HpnjhdJiwPJxMzEraSpEXSHT2N+jM0nRKxVVgX19ZATcy8j
kC3dsLMM1hnHVt2kGlNGnstu13bXAkSHaSIetSejHG6ppT7O+rrk5o/7pt1AJjlLxvwQ0wseuJcW
bXTImOuOoBdJI3BTcGpBO0WD01Mo9JWbuG2IZAW0dbMvhH5rXJXpsxNZlNJjr5IUmfd3Y0D+VHE3
eHPBVfVWYFVxBy4RmxQXmadpfGsBPsLO2uYRd5oSHhQMnIZU5JDVqbnNKxJoU83Kcv4IjM+Cjque
tF2lbnqHuGFynSTgbfuLXsX+6WyLJ17xXNoAA0T4JqaUtnV9XzpQq2vX3GIHOyNCtiKlQUIXEB/g
j2aKTjw5XDVNin1u4LEGDtCIyNK7UXLopYSyOwDGsM1xFwU8AOcAdxNhzsXRlIIsefS9Vx+v2TBw
hhHZS2Fuue6w15lYPOsy4MNLIaF4psHazftPt6HC3DPO5vHWjKDawgWQ3rW0qzuEuw1wkefF9Ymc
dkgF6coyL2iMJvwHDzn05zNPNHJjyYj6sri9AHhUwwCNszetoivDQkZ3/fqKJM1Lz12L5ejaxMUJ
ftN81rxrGjJXL4SeEsRZX5yFqd5SL7/37RLVSrJ0bsvoMs8VLAZnVShFeQktWadNgtIb5NOLT6uc
iUcTuZZ+VWdTqcbZVeQ6L8qyohKxHJKTlCKtem7NQy1Fty0x7lMfo2/qPBJUphFZaU03O9YDaH8y
MUvvRRWNj04T6z1JxubeLsTaxui/Nlk2f/SDbz0KU6eHZiSB1Tsa1HhppSBwiHFCpDxhcD1uwiLY
tEEmt73WwV4PeYe6LHay7A+SvVdeQZ4wdBMeEV8qmMF+jP27606y3u3uA+VRswbEMAVIPa3LWOFD
a+kGjHoPTDLUnoj0QujHD7jf1gw9xp3vDtcq87kjo3N4O/eBEWwxdpC+KUOXlm3x4E+cu0beaOCo
e5xlV/3sDcdstjYkeB5ZtdJ1XpOg3o0tEc7qk/Q1CL7SLN5EXbmUOVNgsPKcTsCV8on2cWHBbCjN
kPspEveWCnD9d6eTjA6jPz+2TYOnenyPW1BvfAO5s2Iq6pQDW6g6itaLN7rgB8Z4uIEdt5W8lNa2
Mto1Tol4F0Kjwa3+aBbDE0Vcj5VVbcO0IUlY9Mcor68QOXdGqR8bd9hHTUNZAoDJzWL72CHyHsrw
cmQ/hd8bniIGGXbClQm11VE17WDSMA45BsQogYsZx0Z7mJla9HN32o6O95l7VASD7NAbs2yLhyow
PEYIwbiplba37H81acTMn3ivtrHd7qWj2+vWoFcrx258SXgtmJEAIoz2Zht0d4Uso62EVPviSJRT
nrJNI9ZVJCmN1g6245JVQ4VrMVsRQa2O6K3DRlUTzPausq6KQLIgihN9Xgypu2/kJK9xXICYAHPS
PQSVI6Oj08rqGkgAviZtU86DodGOD6mm6jYdij1TNyjYCOGUZdazF1FLFgcMLpgbYdg1EK74JQaf
el2d5idpzX1EHsJwT7mr9WVKx8iznCAt+Tpvz5Dhxo5HGOVShRnBMAFlFBP394hm1Ub3VHIxbPuO
sM8mQlYKd51foWU0vF9PvL7NziSzI9aKaXvkmai2iEAUCgNeQvUmTY1oR3eNkc6nLVS1a2vgxdGK
qTg3cDytUvne+HepS5khy4uHDpLusZUDQ56UpF0ZOfaZPQbDraGj8ZmaPkLkES8kCgptsEy+u/W0
dq7LefLOfT2W13yU4Bgn442bBT2V50Bji6R5SCfh4zeElaDyjkguH2B+7wiK7jPhHqsANqePrH7F
yxgTamRrChfsgPWgeZpWtnHRibJ4A0JSPERuWZ6poXW49QBrd5PH8Yp5CnHxV2C44SgQ4Y7u2VsP
Z3FV731Bw6Vvb1Mjywn7ucbKVl59gjDXbGh7vg+z5nESRrBnpkIno2OE66TZamaFL0CnyxNwm/G2
KdR0Z8xp+ZpbvnpAywu2ZclUUJuslDNBbRsBkWBnTZ5z7xZ+tOAErIPvBGJd14OR8nOxtpo8A5RN
Gl77iWAIgzh2Lpu6Oy3tPrmBh/2OtfWkKdrHgYkmPS8zDIUovKvLedia4PXOYUkehyQuWcIJ9wCh
5RiEQXQJ5gs3+tDfxR6Epxo5lHvUj87kKO+QHwZKgutzIxjYAAVevGiLBDDi+KMmIkox1QQcL3XP
rHq8bcpxLZcFCWvDA8PDAEtco+loZsGexe9hTLynSpwnfA8PSW+qdQMOsk/UVQA54cTp5VmSfmb8
lpspi8nQ65axF2/iIImLDWEKmgGBzirDeiyWvnCRhMlpG9VruHgx+xH/hhbgNY/BUyy/RF2wxznK
fCz69qqFu3DS6o7dASnqUBTWnont/dTL53LZt1hsUkI3PREWPL0YaIHjDOl572BqZxLJhsmXzKki
lwvF8U9Qf8hm01y4k7h6oT3kVNCOndpB/34I4xFjTyxJnraRn1y5vq42M9ftR6KiemNHQXBsCPdt
B1J+pG6mgkSVKusjL1lFZwDBnR03vT5Ps667SOM42SOW0nWV12XKnZEvZuu62ISN2zHSzBbGZh3i
rkbVYsyI+LfN2xgeQ4R1+Wya25IprambL/0wIsRlQBI3Odf3BpBe9KbbmrNtRycEQLU+o7J+qWqT
YQdPvDlURhMAiU9NFZ86Gpl9Pijo2/BNaZmtaUx2JvGREPNp6LMm51W2KwS4ZzbFS7plfKX+hXwP
tJH/DJ3idjp++a+/A/X69zOn/910bz+wPvmvf3f8Ov5vlC5hL3NwqrBoXEyo32ZOhmv+hmsU9x7T
UNuF28kf/XPmBEAe+Od/z5X4B3+XUxhH4QE1cZAxH8I7RGXVX8CDWYul5DsxReHiY/RleeTpsZyA
+vnR+2F4STsRY3XxPYj8WplDyuZ7pocXHTc6xrQFnyACxgLGXsGrqhlsj/aDisk2D867WFf9iRkz
YsXhsa1llrE7GaGoVHFSdRvfq9sDqGmqFQJYoVe9pz1KQokHr76e7v8MO/++zCj//YW3+cjL9+a1
jd//dvNRdW88rP9Wfv6tjT7+hkckLL+X+JZ/6XeJT6DWKdB3NgLact1xUXy7Jrm48DLgT0ejpyxt
4cj+9yWpfluuUa5IxQhUuNjD/3FJGnjXGWKz+Hc8nBIm8P6/ck0KXFY/XJWesByPkjKf2bcQmLx+
lviITfSGMaJ7xXhcgo0PkYx6li6mLu2TZyYtAnqqsmJV2jnI48kfBNiNxrKeK/YfTEadIcRhk8FX
WeGzSoMNwJPo2Ld+AV+D7gvW3fk8x3vM+O6VDOP61ek65LMUCv3WTuPlLRCMFJEkTQZYpwlMII29
XZlHpVL2uLHn1KBpRFQ6yCyMcjehM8RnMkywD/TQ0Og+mEbr0ZAF9ToN7gGWLmEJEcY2KwxKAX6r
td2Ps7GbjLkBBDT0LchU9rjM9JzZeY9wpzxz0inFLFMnNUg/l9mXoHFT3sxlGZ13JovlhZPGPMaf
3eaktJOZgebkMLJtvKGECDJps2dDUwdLS3bxzmNq7g698mLkAZppxcrULcWm5YCDx5BxR72JNoqX
Ts6Yc0ctrL3JxI7KnqkqdqwJXOZmqmXdiINoWrWtjzMKhaB+rG2/qbYIgwh1QpuK/23tIoT3zTB6
7ddqwqeXz/S0WO1YdaiyBIGGgu4cOk4SUAQsjiHagHAQdIs0HMfNevk5wfy+zBmLw/8ImbsApLdS
qCOidO/a2K8+XcMzTGD2cT8e62o2ioOBE2fe+VMdFqyPOo9CBSYXI/61Rlm7WBsZ58VKultzLEzA
WI5h3lVJql7wb2QVDUKt96D6iAJkq0zsh5IE83sK4xGlxh3NU0AHyYfdhP1Db4+YbZJm6ZjwgOZf
g5mSX1wmc6RvYiAWq9FnycqEuRcIxBVMwS0z3CYBMNtBEBQ9JtTrqA1qklWykBBvgX0qiCZpPMQt
PN4MIUXmDKfI7teQ+vrAo8o8NysbzAkgi7odpwumcu4c7AUUrQKjYBXSVBG0yUljh5ivoWdNZnvu
hQY8ZN3NyMMy68AJJFaIFbtH2oEcFhTo5tcB2atlspUWjXmGJaf9WnyQq+Cigc7MZsUk0rD1YBTF
DwVmNHtHm2A6HB0rTiWWqMCf1MtkSb4nviERb8uUS/J0xvvUn5kgi2awQ35p7iqLDRCfuO7SLf1b
jGFroE/lSQUbVa+TnvK5NRAhHMtOQKv8uVFMynqyCynD29kuYF0ETsd2TzdMfJHI4bze98AV6FUt
rCh4ySx0uIeupsjgAiaFU512sJTVU1HGfnYKnjmdrVXV1ZX/NodJldxkLgw3OEw8h27M3BrrdTQg
0u3Nkdazi6rq3P60oreppgugc9kABr5h8DzoYFZsMVoM5q2sbWx7VpIslVVJ0Fwm/IgcRrhdwlC4
tdVzZgxzuO3ymtbzAoXhLUcJiTamPRfOc5jF0QI2GQi0G5YzoPk2QMVCgwbVuckn72xyELQTt1Xm
Oh8yRqKCKo0P2WO4Px/cFGElzG0pEWrL0bj0DROtM+Bhw6whiOzudYrkfMuC3W3XPH2TeDNmfhWT
Nc8pf3V6LPc3MH9TFqKlJ6+pyfXS3dBWJfjMSKT87hGPJsr7hoTy7KE9i4xajJ+gP1oGxz33NBnO
YljFNj8pnPqBeGbAjuCWt1SS3yr8GTdxChNsnRbL8mIyvYIO7z7sBbRHJLqdSdLpOtWTfp9jr3ui
NGl+j/JKtbtBjcMb6eyJenPMpzxpAUeWwVs46pzO2hT31AbPTwMwBqsogmAYQHLhikhohS5ivFgd
zkyIIV3RBut2ijlN7Lk1cC9AadwSjNsv+fWxbcadxLKR1jI/jyx/ggLgkKpbF6Hl0lbNnPWypXs0
5SFUURj4CRJaRHsm/ONMTRPQvzXAkzzbYZ/1qn3fm9lJWiV00UR+IIOLtGjB0llZ0WxHx+Kh68NA
uMpSwqy8ymIG0BFVKVg7ozh+auvefs7cyaJC1hHVs3QSR22HqajYwjuZrskkRtWZgtUGfEXkzshP
ZxVghLt6dDdTYzYPoqa8YCv6CMxcRwDquQgT99ZonUbjo0vEdC6qML2Iqzz4LHWs3FVBUOOuDFs9
7GvBJXdw7D5fTBMRuWQluvwOAyM003iEH7JqeOf4EM7E6K4lI2qaQ+yeOqO6WzoDSS2HC8Um43sl
OBx3bkdHLn4C2CJo48Q51lFQZT2MRDvLtn3uTQChlPlcZnGdbIXlViPjqymA5BP07zh8zfCEMhDm
Q81IX946tEel11HUufejHcGGtSYX+opt2G20dkbMo6WhfV7RUGfQcexuyLdRMkGdj4zSPMsrs3Xx
QfgUssMW0c66hWTjHNIBSOImrsyeBuWZdOla9hp2wthk7n5UrOg3bVJ5d1aZ8htiqWSDK1GxVhm+
1LeMt3OxhivEw4w4XXmlLREE6ykR9n1fzbaHTytDL6oSE2+O0nrjVZQRrTRn5I1VjWJK5rbjc1YM
+Rs5HDfirWwNnGa79pdL2TbuIi2jpzmt/S94WoaFueakzhrAHR9C1RNCrOvnJq/OyDtiWuDzpDQj
qTOzWeLlnehwFLumQ8WYT7sI1/74f9g7s91GrjVLv0rh3IcR8wB0NdAxcRBJUUNKlG4CmjLmecf4
9PVR9uljG6dd7fsC0namlRLJYDBi73+t9S34/L3qoNSXqSIZD/Cv2InKlQJYV4oxlfgU1fTlASBT
XHpdqUhfIDfNmkHylOlhLKRmt8bUcri1ruCbtCfFuYxOVt8yeUf+spmycW136u5WJbhme1hlmWiq
cwYr04pasZmRGFJvFiywIPfHlROoKZF+j16i/h7Pd9SC6KtpzMolBergMBJ8DfTmSmmkawqDdVUP
iFvEoFir5POcRCGtN8Vhcmy72fY5ziV/MjnQ8M3XqDpRtbi8jB3Ek40xjutPrbM0ToY+tWcIVlNU
HvoZVJ/viHo9mJ3WfGLJk55zHAyP5NYBeNhict6bqs51V1ULSP80kQw+pT/tS0SpaBlOq6Qd2Khj
ZRKL3umggKkcG+d+fdO6wTaYNUo6GfCI2m3qyGRmjf0iN+iHiGIQh3rrVIwDxeLpzAWF6rnJGFwG
udmNNrdCDdq0jQBrjq0W0Dsj7iqWtJ9TzOAcVmBfPvRd0b4645x9xmJ2cl8eETPcmaHnazvFE7Wo
OHR+AMtZvupmac7ZRObPs1fZeewsJwcLOA1vLGFJzNnK1H1wT+7uwCbOHRA8xQIj2TXZU2qkyk+V
oqYHwOjrlsICPIdpK6mvoyyV94Ok4BlR6gJdYknYwOi9YByh97Hz3hZj/LxYhfFmDYzqCbX31XsD
5IgOq3xxDkIzWV1R0ZAw93Y6+6XkTDnOFlYbr04wXoMangRylCAWgAysQilz1sY+4B4paYuJs7n1
nRoDkyeXVvNuMrXryK3DFHRFNzSPsYSFHgQN6lAFSPDc6TpxgEllbMJMZXUeloomRc/q12WH7x/G
Ap6B6Znrmkyn3VxgIoaOX8fAvWi08Gatp5Usgy7ZBc31bFHzERW+NdMiD6wSpAk2zA4qQbc04qvB
cAikKusrz8QznwVTginP1VUhPUdzOX2YtSk/ZlwxCMaJa0NUykL/x4JlSLgwWocagLa50nUfAYGM
i6vNR4OLFHkRI/olMAyMXm7eJMh5USR39bYxVt1xMbwz+EuVLq8CkBjC2Yqs01gut/Bq3dViNe2h
Hplc72udxo+I4g9w+0UjPUYI8JOnfBf3dFr01II8oH6ZVZZE7VzFrJ7bNtiEWLSLfpwL7HPbzlmZ
37fSFVANCsjEAI5pknntiARrf1fxjaJsVHxFFYzf60jta55H0wmiidWuT/uczoJ1cbi70PWdvQnO
Eub62swNqBGj/Mr4jF3gmDQ9lUkg9AzXjiyK9BqZBw0Ah2gX3ufmrOSp8dLZ5O68YeimE+6I4hIJ
dQCouDrCDgSeiaekjFs7tICHroxwS4yE7MJ0egioU/paKXRDy6OKBQBj34o45OMybCHbMaNnxoH1
dq1wjIIQk2HxdGz3KESZdTaRzMOXyoNnQDqqaAszCfV5ogVkhLCmcfEte04jcKzNFnhDl3i1IWS6
ifKK4bY+cK0Je6PIWgrw4pm3BrUx8QtDKZsNda7EMRQEozDLdLpdDVPM7DmogkUd0yXmqIVKf9BJ
MkTfbgoEiiOtFaMa0uem1F47SxFjTINLGYS1BUNqMeIyoMtJZ7VpjUrRB7kZXbkshZkCbdKyQvU1
KWZbak1rGm9rreY2BapA4G6tzTHbXHtuAaHUNYP6USvNaidswKxejBaRBdm4aOj8q0GEoFkjh8k2
dxYcYxqVqxsWNP0jkIs635MPIfqjFQ0kMT1XaP+k5Zur7BgbxonaP405cAxZYS5Z2G76jsiIu5hD
7hyHpV5mj0ATLy0HAfOZdbiIPRQZ9sSKrDZR2LDXKLyEpNoCTElp022hi5H+lXyQNo3ZOEi5Tq+q
ezWhiOmH7LSkNqmIm1rXXIqC5WtiZGAxCoUeDz4viUO8YLFb35o7AsBOzG0I72Dq1Ju24NQKO3PE
qENbJD0qKFmcv7qWJIrfFwpcYjaEEDNGQCS61w3jqGD0LgbMS2CuItoVe/w0PfV1lOe2VpbsVCuJ
aYTgxlyfIP102Xa146Y8AilN0y33/zTm8y0oioH9vYhdIxe0DPbRgv2QMBVfFQDnktDGiiITV5YY
68e2PFEiR22F+kmnCFmphqaz8hTHoJ09Gbtse5rpUqM2rSjXbJMRMUm2DbgxJeAJ5nWYdzEe6dUo
2eyLwRBdQEomavyY7SEgxAkwHkwUMGailhxtn/DUVhe+LSWqAzv14iRZKUSteW0BfIll6VK6xhZ9
8K95pzSQsAaneF7GCscARsHmrh9V4tV5kUdG2NBeTz+II0f1BnpbZDGDrFgMgvlvO5vl/gCod5pr
i6haAzPvVIh6KG8UrhHFHe7GLn2E20kTikijcXoZDWAbqJ90DFn3SJ9RcnAowANJNeX9HI4Ll/il
Gbtvswze7UltDANgfhrRPtfgOQVLA3KW2/EAWzNs2eB2bNKZngScUK3jYkyn7K5caEM9kDxRhFe2
2loHxUy/I0Zvs8mAp5oi2aoZJhS8mIIMnVPAg/X7JFX6wDSpS3vPm1q62LDuIKnU/Wr7zP3o6F44
xGVoYykQh07rF8EdFRFlQwUnwNgVYzimUo2QkYcnOmMi1QBk8lTFAqjcZlOloMgqNkXKq5olQS/6
JiXHNpuEOvNy6Hfc4AfONKPrzPtWo67hfrAqmM6asTblxsoJLoT4wSkvGZW0Un1lxcruoYutw0Zz
Zu0g2fOw+NQtmbWHfy2lnFPVuvsM/9EbNGEDV1vf4FBfho6lb9evEob/gYmDbzZFf7LNyjoD1SpL
pNxieLWFAit37keb0otCgvXWrR1QYJ5xHdSVwZIQtJsMLUxfHlJFjqhEXrNZ9xe1aHlnVrt5NOXa
mRkAKAIO00zaLcgYCiIWUvhoe2mt2DVmkbU4MxyAI2gUs7lj/FZPHvVQZuwtfQZ6Z54BNkuTI07p
WpdLCFMzuaSd7Tw5I5RW/G2ctTiwautVARbwviCdShxzu2avJS14QuB7j3tFV3Ac5SrHmaslc0Ru
5yX7WTRt1HoymwsMHBCsr/RNKng2iP8iBLLY4lYCA4vWH6vuP/nwS53vWF277MexV5bnLmV/sFuc
eH4aBiz4HPwOyzEr+JmlaD5OAzDRjERGduTDdNXZlnEW04kOpHQoNrQV9yykalkBqu0NVRKbvinh
FsAs3piM12AXKXO3JXFPUTIevrFrxU6mEqhcOm8o9bwJIXs2IpTNwWBIKxlx3zzItFQUrsEMyQxA
nebTx2CvqoJx34LV+kW5qo4dDfCNdJN0oLo3RN8QO91qmOXqUfluWbW12UR3N3M99WObaVET1myF
qX3t9aEl1EHGtNGlUKf+nKrdMUGTHZEwB+4ATmFuC6IAhT9+F9qyFxxXeGBs4BI8hUzGN8QdDNpw
M2GtIDMLqjzui+9OXT0BccWbbcbWfZXLy/wF/jNihdoVA7vKmym1jHrDcEBmC1O2scGdh01ywuUi
byZ7+IBuTnWkjPM7uXSaJY8KzhL62Wj1IHVH8GyaVDUnb0lKr32Psm6JXoVq5sNjHpWC0WUqR+wS
AEiZ1yAEhG6RLS6qtaFfWFCDTjfiFbfpStiZYs5UmnBZcPGezQeUVko8KFnV8YnpwklhHKf6mBGJ
GFPKrCOWLhQhIuM0PrdJWgdWkE2ZFi8/mA3N2WbErIo7wh6sk3wt41YzS2V2KSFLsv1vTR+IJkGc
OqbJO/ou9R6+C75FMo+rO9Fb+AXIov1qrl3g4rsWPJ1aKsK1Vqd4LG3NpOHiSu/hJv6uFHeUisI3
PU9pxu4kYR2sRnTKvmicmchQY1NMDtI8Ndz5u7Dc1lLYmjh2WCcr7MO5iknN8tB/V51P37XnGnzw
q2kP1I2rtLnNqgjAUunTm0EZeL8oveo1kFOv/Sdye8F/kHxK+P4c5km59NAQW8EHqDRUVS5MmWhb
gRCmkwiuk/Oo8pNAIkrimA02LIEJ8wD/rkUaMM6cjXOl1hjjkQCocewojJ1dqO3FZw2Z/qlfKYGD
kGZDIhilhH4BaeqblY92lP5UmIGW7mQlmBFKwkwMAdS5V30UjBhDRm2PH60mcJO1qobhxY6EopAa
mLpLXV1dgHYxqveUp0HxUojvfrBNi8OUMpb7HLz6BJonoWFaXKMDdZaV3rAaxFcFKQr2DupVX1HG
KbN9UHNxOPUCMzBnM7vxWVNaOjWb1XqtZ7BXrhWr3ddoDVcjqjzmd4sliziwqa68XfJFy72EnKhK
75Bl3EaVZZPgZMx+jzWVSkG2esmXYKF4z1CEYzSKbnoQzjJkLpc2AjKj1BtnKY2biqc4R1x7Mz7P
xMrLjBrZzh6ovazSJHcLqZ6eS/A07DQafT06VkqQtJtXlplSQ8WCu44Ze0dUHaquoyKSYdGKTFf8
dM21dwnWGV25clP+rOlr/hq1OKXCrZF96mc78yBFBjfxdKjYz4wxvSP4Venw9CJJEk86a+LFp3WD
iT/9RtNjhAiT7ECZx6TsyxRTg6pw38V7ZU3H2ZHAGfPQ2Re7qdTgGNf2gZ4HuwxrnBIMbdUGeqXg
BN0Rf7fhMjpF+tOoSJx4uLYQbozGuPrGtIzVMlEZ6oSyRra4shS5nhFeM2ldlJiVKEHHNTDZd0Nc
s1C++ujq3KFjiM8WKtwK7IFD0krXnqMCm1KdpZjYMYSQTna4OOluIzF0dVHFqvw6p0EYgnXCxrPp
JMYfbH3Nh0xKzSfLqrQonKlufdQ6ueVcylZMCVrVze9axyoQ1mG5NkxzRjblQ24P8j5hvEIGkL3+
k8NeB30vEulhZIJ7whyktp5Fz/ldscYphECrXvC59AIVbCjU6LHTlWhggKspi0eokY196yCHnFge
2nfNXA+4p5k3Xof0vQOblDkwEEezNOmDKtrk4rRzLBFT08wtvcx4qGzgXT0G9rZlrGMuZe4JCOzl
jn2g+sAuztpHMcvloNczY/blqMEI0s3odK5KCAe4m1mtpqe1Wpe99GstfmbtSCuIXBbjJ4TiMr83
RS8c3yTwTj6OyVGO3ase7kWzOhLU70o7CYewnNvqIruYZSHfYeXI8dg1OiCRnud3oBIZxCDVcOsT
0B2FkGVC1IbZT4VrsamBlcqTyooDWB9ebc1Skvux7Os3MtPEoxa57Z8IHsWzKzdF/fE/Yv2vJhHd
+Sux3nsrvzoILn8Q5fmOX0V5xfwFTR1d3XIMHBnfjXC/ivL2L+RxCCebWOBpB1Gu2Jt/+kS0XxCX
4fqosC90/Rtr9U+fyC8I+NccsQIdm2AONKe/4RP5I9vForFTVSEk0QpLQFrWlevXf4eqqfOeikmC
lKM8IDNGPRkXbRpZGq9L+Ltjcv7VevIf1VCecRGL/j//cWW3/MuQ8s9H4oE4GtC6riW3v38koXA7
ichHFJWtJrjCDNL2LALysLTkd5OG6PxX78j/Eyr0p9D190szdfAn9PGqhiVfv/67l8aubkp0J/OT
JE+hyc5cvzOU1Z+LfdWZSFkWLldaaunnzpGe/vrF/rvDCv2O3Df6FIf3T4c1mpQUNyZJWzmVaZnj
87tsdKUnvSjXeVz8N4f23z2abWJV0HSV3LpzdV387pUyEhcVH36/YQSFN4G8EWvk6bqumJBDx/8G
0vPvjivXQl4aXC2iWH+iyqTKkkw1tSKdlZE34WLji9y6IPcbrAEtRspNpp1zlX/99TH9I0Tn+wTC
CH0leuFtMvnzH1/laBrUglDDMUKzYaZJIjUXJldd7SPqip5qIizOf/8RLVOmA/K7s9H403FVKVfv
bBDukGOnqyxg6/hezfHGaNTkgZvu6qvxNBz/+kE5RXkhf/ik6BqsIEvjwq1QF63+6eTBz1Xrc66G
o5CoWWQGuHIf1VXm+gNXks/JUqNjUkuRs7UildoBRSTmLokGGQqOHLO2s3pMlS3QkHuQs3TvVIqt
fSliHYk8a4La5rSDacH69prugmt/wKwZ409Qhup96oAuuk6t6mfJMbt5M6u9Uv7QixzQtl1NV0xN
T7iY1q7WYMA9R1RdLEO13OoTnYwJGsDsX+lAdwNnBJpUV2CILuKm2UtqndLOkxXXGrTUYlBY6FDG
2cz3kUqeyBrot0lrPGh4Ler6xo7TfM3CuUPYC1UEJIq5SFPgTvbqJYPavTS6SR5YK2XWpcw9EZiG
ykQBG6fykyjXfGE2mJqbVElz4nQ63ufRaYxwwsZb+U3CZhLT8qp6RVs5rY/AS4crQGnWR8zHMden
g4PFM9NokyAb3eZZKBXW+gry49qZo3NJd6es0bC09llNJkUqGFF3df4aY2fFXqRzcsFlrpQfU6Po
1cbBfm27ZBSUPHSq1dKCXmUWhaEFBLqBsUj3wA/pOxntl6DbKJZA2E72qdXKwvqGkDZodcJve9PI
xmib1fqoP2mEA9k+znFe7Uq8ryzr2EgsLzQMMLefltFQLo6WsNll39BbJSCmGG4wuWqFKsts7qvk
KWeNQAqAe0UU+TPFxM0dCxZZulla9kKMTQamH0AARz1vL5T9TlbIFjdJTmOtwoi5ZqfafDpVs9Db
21xFl6buiEhTmIiSFW6RMk33lHo2oULq1SA7LEUA8tzjc02TfSlPqApJMtaopSA+atqtDEQpCP5y
VsYHpoGGdElKjgc1urMkrsI7QInvkhvFWF6opSgALVmdii7YamjcIhvH9pMQXEsPX4JJIGZjZRK6
Jw/CRMQ8KXqUxh/yINXKg27PkRbC0UjRspqWHhDfYAM9XVZZrQH6O8irvmp0evTCB6xjcDPIauwv
Fq3apJRq6+dQXAM7mchzx1uUdeLz6ICN8NChYbLhIRsfKT5j4Q6JiukNFTvMLnNTXy7QdabHZZ6N
jA6ukoQSNnaS6WlUSQ/ortOFvS0VDDp3aU9Z+0RxO2dssCYxF6UqqDNfkIYixvLk3D1KP5hBLVLG
xnCmxewkNzCp3KKeaVyFjkCVeIn4lByYB9V8/LJFeUhMZf1RasXyISmz8uZ0eQEJLJ4+WtVhT9ry
nERAtrU4xwRl3rueJGe+RM3bRHMK3RhFB1eCelAkqQJTvQxyxJTuTLqXNLfG5vpBhbmB4Tuq9Idq
SJqWaJbD8aQkvX1MFUQfVJNVY4fY5znIjcS4ojFspEPEv9hjVlj36PTyUr62dPctkN2hPsvVbtSr
7EUZ6GrEwmXpnxqVDBV7aEvse+wzTIgTHZJqXpXGCxUSNWCUIWeUXxpZJGEdQJBtZIPdgyn4j5v0
SVT5E5aJpxx2Qu9OTBpbJkYqZoekMuFexPFKAFDSo5URotZAC6fBmTfOoTyIbW1EwdTksDjCN6ak
j5TMMbClXo9FeZeOxqUByCJT/mYxVQNaFnGyt451L9B9MEzYbcT5ruvla08LhRPIzBnKUM9qrOEm
cwARGNpK7qVEJKtvIggB5dF2VkoeJikhuUgv3XKMeqosXFm14nuU8Xwlx9InO5t5f3KLtxFSbtnh
SAMEz7UmcvsYE9656QaG8ZoyQAGfy0FlR6jP1rS/uvbMzdWiYIZEg+rIr8cG5QnTPRtDlfqnI61H
jMQ7uJBrCNZAK7m84xR5MImwwE7LgF4DnuCG5JZTr8W+nk1UakmtORcBGSFdBFMh2UDxewY08RdR
mdj5EYOpjQ8E/+xoq88FdWr61Zd1I7ICI6TazEXyidQ4doeutReYTamtI+O2GL984t9Te84b0eg3
XHOtlA9i3bD/jgmrbuccyxMdlmWHJ2QGIdEGi0FX4ye2Krkiv9WU+pEXtq6XfrBR40QMuosbik4U
6D7PokG9HamH74NCnczsvZtL9OKoA7MAugbP0aEFXThgYJm0Nn5nYko4gCuB3je49BYCIOMEbwST
Q1+mfoOV7KG2ZeqKGq59Obh22O9D2v9MmiS5J+yX3mDNJAk51JL0Cbuu3yp2iatyoaEMjWZOiBIp
i8lHTy0NevCgajCcUU0eKqTohlmUY8fdDcy4UoZgkvPWWo3EbRZtcu43Iqrrzu+z3vgQKd/jkZm2
OENUia4g1JWTxKim91KzAqElTZ390S8El6n+6dv3KeFuHuRO32quHitxuY1lW+jhNFfRkwm4BvZ8
HVMLQLNZNF80U5sZKplSfqMxLLu+49NaoF2h7t4ua0EQM7fSBjePGdkQ/KEBHJwBzeM4ZZWiPGhz
Yj9B0WBqYTeWvQZ9wizJq9ZpVJlbZoyfJnC19cNoAOLYrTpQJp9oCIaLNldwu48WLJpjXSnIyEML
cOQ57YCyX7h8Dznycj0wQ2wiu/Om2bE+Y8U2LkQnYUQKUzrFk4JqkghTOWFYRF1uc3PZGnLa1Pj4
NEoUkBtrLRRxTVx2Nmf8wnQn2h2wHYgcXs2tafU0SZCuyWXFoPyI6zzJGD5Ak7vCMOOwoppQ0mq2
aubF9Ri/6oa1QPiBAeWOI+sf9JdEelUbUwXapzCja41ExzyLIbMi3m2un4wZ+kOdYzem9G2ggi2n
wUYKTUPMpSeVsd09T0xopRDXjma+z/biVBsMeFGxRa02UZAG3BHI8Ujg+96G2rGfqb5LkHezNgqT
fOnjUBJX2Ru9sTVuSC+Z9WNqJPZwQP8akxuZcRd+CEnitukneFNxNyYsJryYkEvvoQ6yMcKrgNvB
R5rVLzpXq4g4jyDAreV6TwmVbFU9BswiSlir9fFeB8ysecJJmndLWckGwrVbWJM6y5HOJbuDAXmt
8ZoY2jghzuQl8UuRcyHO5hQ/hAvMGyNDQx7R/MQrRDie9KbeAViytDj6mWn12G1UE7HZl9MkzZ5L
h6kqJioOn/3hpGZWBDRZiCfaBup3CSQBL0ddcNqqslVfPSyq/AbLbln3mDetlO4T4tfjXKQnMSnz
S99W5f2a0DQ/3aeYc2pfRcBz4OlSpyXEJK4f11i/0QAeWht0n4jmGFl7GUtdfut0FdOxFg/Lqxrb
oFikRNYutsL8B5CB0V6mLllKdF6eNA2oTXrG6F9/NmRD7ihX1HPaKMv8zZnXknolRWFZAqP7mr9G
F7hNupHFINdiyJDLkse5nzezeOl7HelBVcZ2Cbg0MIQauxqTPetkHaW77tW3Nc3W5wLebgUvwEo/
bZCVeqBUQDrdUjYmwnIOFoeWWNwdfBzrgwbQ7MHRWwnqk8YSlftUQ6W7KKL1nJJCMVkCdPKWchFG
A3S/TgJRW5HeieFRXNXJ4Cpmuoto3GO3jyC35MXb0A/OWZ8QuXVPK5exlTbc3ROKcHK7Z+rKroVF
GAYYejI62qhwv7UBtjiCACb7DZRoRpux5+hqeY5kZEE8ar12qUU5PTcUmD/rRZSfWKNBamNpGh+j
LuteFmtwshDxIT+wwiyeMM7aGeb3QWCKV3Vm9gp2yRoZKlrfYW6tTYCwIL8Os361MSoAIFIJdJrL
FFfLCNnX1a4oJaBcBc0yKbUqBdcAVLxxcpdhUW+MsjIS5t0Kke0kS7RHXNkMvRu8f9VNlsz6NQwG
mNPrpEKbPSepOyOMEjW7FWlC5RMmkeE0lkk5eYPGZJkoe4kvi5WueBTTwNbAYZF9kp2lrEKFlH7l
VVohDjiKqVaC5zUv/vc293+SPf9AKPzdjt9/E2//8VUhdS8n5oT/+Q9uMW8ffwjwfH/Dr8NC6xed
oRFJHdvALcVEhyHIr8NCvsKAjgCPZduGRV0EA8bfhoW69gvgbAQri9EPcGH7X6Gy65dU3eJiYemM
weD3/J1hoaPzk34/mlBlm2mhrmIHV5kWquqfZjBWIhvc2FkRtSqEHi/2h5s7wwdJEsI19sftETjh
wCo8frA9eT8F+Gw36ca6ZZq4gqXDRXXzFAPjAXa80TYi4Aq6XLDL7IcwKf0snC7cVPdjIPZTvDXM
PVWNJPH701MfsITcllsizOHaHZauxSgWlKB6yid52ZIkboRLQp6OWLc8jsY9HrSRJ7Z42Dl8Wwnm
kPts/EqHoHc38CzuBg9KgA8WZ8e9e4PRxK1vkjuNksvlMNykUDPcJ1yZB/mk3hU7UAt7w6VEb98c
zI26ocnx5QYWOj9E8uVnfdvti0B9T8MoGLZP2PwfNJdAC48Qubp1m1uudoi4YgSp5cr344t6HLzB
vYu8PlBuYT4a7tP+7unJcY831z8sXncodn3wiqvCRWY4dAf8T3t4ezx39gDuJXx8jN332W8OGMKC
8h6fl5s/tbhILLxAlnsjb1TqGS3kLdqD3eEpCZkKWvxsy31N3UeOlUt3ti/4f9SDfnDTd03Pst33
7oUhzb3wsacfAF2cFifz0h+KWt2nppcikZNnQteyKrTzu/Zj3ci7Zivo5vExzLIEUngQvu8AOfBM
kcUG2r+r3DJ9Qr0JkjJQb1Nee7/nl2nfTta5u6xh4dt+eoh3nAdPc7C4hk9H3Z59vtYAi/Z738Ks
P50Z0oCfu5aye/ld865PXg1I8Ku5pZpH/zLC9m7YDJvCFx/Yutmc31Qpb5tm7F5nypskT2n9hfd6
nN31azxCI8g3mpv1G+A5mD/xGrryD41Xw4E7gldRg+413pF8zpPdTL5+d6bT/qWbd8lP+HlwXMAY
ZiF+qxt5p/l4gl+WV+5rM8JyQToMGOH22qtLaS+9jwrOe9m3Dr0cjOMzW1ujODl35Hb9ZmM/N8fk
oB61h+4wbYYfpnWW3p33epV9mQj46LiyB1+PkzA/Jb50SxkuUJ7jRNDco+CavYNshFexyfb4faey
nHLNZjMdLJRqf4XXBISBoUsVqMpR63cDESLTHX5yr1Ex8Tpg3cPmcXhjTGAcxC1Ru67eTct+oJcz
2Wo+NrVztssO+JSHn9EdP9J/p33ZPZ8Pe55/68kPrU9HpU8ii8lGcgHhT/M85R8aKr/X/zRfzWN5
k2ycXWSH0ASlQNvnocQJBtcilQLjAxc554Cy8ZMAyyGyeh3GoAqgu7jm5OOTmS+cdXSKps/KOQf9
8eKjwkYP8kcWusKtXIoGt/px1LzRN23P+OCFOW4VJuEQnpet6rhenN8ALuboAAUd/fik3UY/pDD3
r59gWfuxPCe530Okeud5RR6SM6VOXDeogLxEd9k5vpk/TTtov6R3dgxR7THy6bWwnbfGpoqf25iY
wqOq+cp2OVah7oVLsATc78Vu9W+b0Lh5R5c78rFJb7LP/GTucf6ab5UP4PUrYhEVIEnbL8V7Kbnd
Vn05x0fnDUtDR/DorN5r59T5oWW7UYWiuYNsdKcd1Rf70GAajpnzDe6HvFPWo30brB5VhRe08mN5
GD003Hf1vNPuN2wWT8lP7WSf4WEGy4O2P9Fqua2hRTGYurfyHYZi/UnveEHdiSFTss19LsvB21uy
xUbm7GT3IdnW530WaN5zAIXRPS1+AKImCT5UX/Xpqv1UD/zOlX39Ur29aFzMa5V3ZwlFMPhTmLwN
PjM4/g+t6cEcFFvDW4PpcFJDxTtVbvfUJ75+u+55CcTcvHJXH8ChBPZtvaNj3YO44iLxe1fgluvw
d5wN9bvFydhPPk+IX88HxStYom6vvFJtp5OROJov+U6P9uInmyh+W/x8sTbfz+Iknhgn9zfFpnGL
JytgE1gja49uf2gPU4iDeHTZpo0/M3VPvIvy9c6FORWaLnXS19dU7vjtwdmMuFkRuXtBIbsbUVro
Q7ZXNsMSDj7fY7rGpjAYH/ur7REnMuSj/hHLGJ0xCgXx2di8SEeF1+Awksbg7iYbzkrf2ihB7b9p
bz+wxO8fvO1PaUdIR70xb+zwx6nCCZB6uN2MN8PLdx33TeuoUNPqLWe8MD7wHx8Cwub6jwikO6vx
pFfusTx9thlQvh+rN6C9vbPpDzwp+4I97UQlnVsRFp/c5Oi0r6R0pM9R9wHewzFL9dsouHN8g4Wk
W2yW9HaM2cpynyMIx1Nme8KCtrfDRtpq4xa4JnqDXu9NR/pVnPlbC8jHuuTX/7p+zwdJhi6NE/Et
hv7rT5uv+rru6v/8l/7wPf3//v4ydU3X5dof/kC4laXb3fDVLfdf/VD8+vN/+5v/v1/8bQH4uDQs
AD/o3xTXnxanf9SMMaf81cLx/1TirWMQ8/H2e6H5+5t+U5ptlmO/MQggCfzf9aFkyr8YMv1FJNhM
Ben1+ji/qcmSbfzCdFOh7pL+MhRLvvY35GR8at+66r/kK1MxWIYibDgauja5cftP8hX221xtKLVk
Rj8sVLCrMHVyxUltpdzHGjt1ZbZ7LkoTnfKj+NkAkRYyRBJDYWwstVmOx6SG1tZNHlOWUlcJnDI1
l44IHc28eIXtDFm7pxJhJXrHuEFnsGQAVoHI1xORojq0GJlgPvS6oWdSsErtMI/7SjOrMjlhhF5w
apHfJuXbYR1MPJQQod+iWykzberZta3ZoVphmyXd0n0SpR7LYCl1Z/kQ+mivjIHFUmJ1X4lG0x7R
sRqci7Ws91UnyJ16IiKrwQ2iQUXdLsaVGOQucOtyogUmtMKG0SMynD8uJTrQ4BjroYjHNj81DMNT
+L/FtaZWMkE5f/SAaMXzWs/RPW+e49dTMViJnymTmjDtrZ3pOe/R0BQ7ZrqaXClGAIWcFkg/hRh3
DpTkHzxC9eY4bXOiMtom3EccpPTIKZr1llrtZd8rqwa+FaNCAjVSjJ8QeFr6McvEPPdrZKDHLD1B
loO+Sukmh2k5XoRTtDsMCpTG9yZoRdHF3pQuYOfIs7FQlEr8thssNjJ2SEV5GsexY5Rg6TLjmw5K
8LLlYAFomgXKRiWTIsGfSpyRjkYddAyU32dcjJiIB2YV4LRK62Z2hpkqUhraezxpZeTTklaFUQ2e
K1BiI1q2mYFBaDNLGjuoh+6/ODqP5rh1NYj+IlSRYN5q8mhG0UresKRrm2AEExjw69+Zt7mLW5Yt
aUiE/rpPK54fbHZWFP8G/Hlq2Qh05OpuyfLoUVRqofXVEVG3wZcp5QnMlCn4pElY3/ex7MofcHA1
pb+uRBaqadmpguweywAXnyVMXifjVFS4qjXWDAjy6OZOFY8GGXI7yJhldY0o7VxFQkp0Lp8s7jyy
EYhzv5mWkEvWeL8JMiiqdX2dtbjwA1qNmfySkPaY+hL4Fum+jFaPI6jpP+TQ4fO3IeA2ajgc9YZN
a35KiM7A62tt/sv2y2Q2ghPB8q9x2/Y2MtDz9NwEZJgoMZ6Hx25lulzvhFzB4e28Zk4VpZ/DehzW
TEKQ9tAJK9cb3Yvb1wJwUd3n16muQh6YIgyd+6bkr6Chl8kTzRyCoBU5ruHGigLZFI8tOUOqQW4D
D/0eAsybvmu38vaOcuwxnddAnY1QuKUaCTP4L29wvcuaJT0DnxrERaXaH47+aiFBNs7AzrZIgFR1
VIeUnasSDBmput0QecOe3hJ0la71p79zoL2PhOnIUQaj+JyA2acbSUYzRTjV1RWjbvWaYAvkVGmo
JiaYovYcrmFFGyMp/40SS3KTlho+edVwrZAm9bnGmhY2ougiqnPn2Q+SXWJmQw6EzIzFVV1wVqBB
1dsZY+Ojned2Ny0517nUeGV8xdmfOc8OKEgOgUEVZf8BjOk/bjGb9j7WXbwcM6LxJawIUC07o3JP
0QKvCNtJdHZyN0Kml8XPq+sUx/kLfSH6A0agfhtXOX9gr0y2ZY3gvWWRICPWS8Ki5LKVW2Bax5S9
azSJNbd00rOdFv9gwzJ7mipMvAe0WEztRQwxCH/kLDamEPFFt0txpWgoHAFLJ/11mJLpg4Yb471H
/oCznWkgFPBIUW4TeTX4zZBil4fIz8Aj9mm47CHqRlcq3kjL+DTm6gPG/45bwxqlm8lY7u2x6WNA
k1X2EDslhBmUWLkfW9HI371vp2QXrN2NN6pZQDbTINpHYpyjj1ga2Z2oF0sYDMg0az574zbJpwKE
azcF7ylNO5BCGzsBJFtXRK2lkxy46S4mHbmkS/Ale108WRraDe1HIbO/QC+wvZC6phSP51K/Qkwf
LtAflldNVHJfDWLxtg55rBeKZf1Hoy359FklhKZszQh7C78DiATTuAwkKyx9u1NyrdJtkBIp3dR2
DcaK/YxcdUZTMl/+PtSMdDfU5DrdU4d+ymS/6Ae9xwg+zs9IPQWyRjNPhyHPg9/UbmOS5t+Y0SCo
+Er2YV10x0ZRogKFlw8RSKPaxsFEohO9X1DLnMupX4gwBlGO6XAR8DjbpvxKWaXOIq17TSWNjhaC
dKkG2dUiHyeeP+ICW51nHcfcnyoT+M/ot6zncbtmX1HQzG/Iop4DR70myNkwJvs7DG7wSTs27oRB
Lg4fdlUdnNt7lcHNq/cDbyoQsVhJzqj41sn7jUPx2AZV6+xSUjLXzPhmYrOb5mQ3yWhsGePYxjsm
XaWd46CjEXBy3iN28pWj/ulCqnIOkNzZiLHNZ0dZ9q17HCYHrIL2DKIH9lXbungSmEogVLkFO/0Q
MFhwiT4seZ38Sjrj37mKOqS7vo/8ilgf0flNM9zEbL41+JqH2XM0t5AomB/jHMM2nmHRQIgMA3gN
sWG5D5t2VPS9NE5NQYEi8bV11ejtPcexezOyWmAscvdR7WPD38DZB/hO1m0CZzZQsTBJEWanzEAR
vIPGUjs/M7mAsts2NXv1Jq2o3tiz3btPtykjWs6QEW/i+LSyEhbVYbYjvy0AExx/CqhO31Pd+vGB
LDUeAOsCz9bAZQr3iAc3J1SFnZiYCXtiA+VvEdVbAtqMfh3h3MYyM50NfiHbZB/wkT0Qra0YryGB
h/xQTU0mLs0xmGBdzWhmiPglHNh955PoPF3fkqMYY5mxI6RUGeMciiOw2pcS4f/chWlCSi2w2MC7
YPH/o564z44AUHqmZ8T2pxdTwr64Ok5SPoHjAzrvyaZdjo3j6eBOx5Xkhtm2wSYwFAkB9fWLD4JQ
Izc3n033LS1X55fTWr41U/jJm9NbHuGoqpoXha/69zxV4qvwIMtc04n2lUfFgoXLYLwRrOuiiAmq
2TLfSSmnp262NftyyUK3iSOGkh9UKmc/dZ76IQlcA96CPpfMvxghTXMfW+GOd1PfB2xZHbkXjNPC
+8PfRGqQaHnzEtPagI+KKRcyROz7n5DeHMKK5W0wsW2dual2gXQsvqnR42ovnKDZ5UST8c7j3USq
SWZyASKxjDE8NrzfkEsKuekZh8IUcMRSv0zemOFnrONlfrWyn//YPF8/V7dhnWymZTQUIXQY5KIK
Cvtd3yZYoUQ3BwccJe1C9nhMWzCKNuHxbUG77FMvC6s94/rkwkc8Ep4WZXjseamerWjlN9GrNt3l
RPWI8hvdjxs/LhkFe8KUcH/pCkTFMH5HyJoRWULptT+Fu1jF0uPIW0TtuWfe1uyYkSb6Hse4J7qD
R8lk2N/RJk7Or2rljO5XhPhjjF/+GaJhoCt8IVE5DMMkNlWjYkvCTbacxucxfp3kKNxzs5Af2ZYM
9PV+asCBblyEbO9htSmnlGoA0QvKM+6vpKnIujfJlA7X0fX1t+nLkOMIPz4l6DSp/0yEHsenoAHa
dB6D1jms1Zi+9Dw9wUEHJM+/O/xNNtvWJm52Ahdr90JMyXaY1kMbQfZboBqQZ4y7hOlW6QVvnZ2Z
N2EmUvdDkEWARZiV17fUHHaDtK8RLRhszz/4fwL3vCD4I0MRMrwFgKbkDcJhIvb0jcgLs+DMA6Cc
kWQMLY0TO3cGcLQVRRd2m3mcM8pO2JduZXSBT83Z4uRH4nTJcq5yMx9SL2ixWEVpXTZEhSf7Mi7D
QupKUBWNZ81ZgDA64AkDyukpWIOmAum+ABJM/MkNeCzkXO67KW8pL8Gtxfg1DH7p2756lyRt9gDT
18u/QmGxyUm/kcsODJKSuDNsBFoinjt1jhoZ/xBz0t3dgvfsDG6xwAbTY0HbsTcTePBFoX57TTOL
+4YfuGXz76PhKc4d72/PbRFYmCwM4F+uDCc8VpG5d6zIvhfdqns79SEV9eJGFNeQvO9izL9XbqDd
puVvH+80k0xei1VzJwAInCf+RVK9496vRd16WzNowSRVGe+Mncspf/yqb6Y/TpbW5q5oe5INdzqf
OXwSaf9ZC+xtqpuq+6n38jMEL8WZLct+ojLo4DkPdfDhLZgkdoUj1LuISAvyt+j6mfxw9M7PjCAU
tqwHd3kLj4m1aZgAFtQl0Y4u1ePbBLcL21cAoWvHqoSQnom+9q5uIgIwLPlSde+zFw75r9J4k9oC
CHTLlwXzVI/LLszxCOuM6x++ibisTks2O86VjGxudu0y4DQCxKA1ZEtPfXqFHrKDj0mNeiXrkJB2
Bd6GsI+L6UEuYfrbSH7JiNmK9p+72oB1PdhcEo4QOiqWv7MztsHbEpZywJ+2uNTbBdOBPr3sxdjI
eb8Zxd/qKTQnIs22fWcybLd9KGmiZH+Kn4u+seZuovCQZxqg4hYOiOVs7TJp3sSjzns6QgmCn7LI
68RdE5OvZvpaPy6UUB2jvokP9AtPOyxYkIMxWlxdMOgbJy3dd+HUNU8l7XokmJqO4I7BlHNXkJjL
tgEuU7R9bnJPINtI5PS59TB70f1iD12OK5XY/IKU3JWDk+3CIkqunHipPqQrCUJciPjodOt6GUdO
QRQT1AEIh8DIiCJYonCbLu7DiJTojaXKJsgbTZxPVx+KZ6G5toHL7QIGklpJe1sOF5Aoi181oO91
X7W+5E48h0i4vk8gsxmWUy3i8j8sJtyT06x+JTWZOg8FjO5dlCfh4zK73dV3x4a7xFJH3M1Xx8NU
5tTpd+xWXGJkkw2PmmQKTk9ixeebA/mBmo3FfGlvzc5BAYRXVmuk7uN4mO5NNdg/1oP2vCNdVj9U
mT8dliSDKlEV2Nc2cYMEtIU5YSlVTeIJFTWnFDRMlvG1JO8HrQJCF+pqY8GljkoNf2yg+jey6VN4
HiCl+hswqODmb5HWtxA6yyttEsz5Si4yxMI8ZkNkGV3mbX6zfgcCK6OYffedHDSuwd4Ku6sA8R90
LG8aPITjz8Gr1D8MfRzMZGEfhoUIOVxfhvaDLEk8FWPoc2ajH5JPJURRlx2u4oNoFLHy2I0PCYnS
ZEuOnZwpEL74RNDR2xFuVcvFUEkG0KjH3sqTIksFnR/DRcAF+kbWwNaCGfM2XcAmXH4GheDDc2Ii
bNsy5xLw7HacZJ+4Y8fpXzrFMqYdAVfQhSf1nIS+fsEXLn9BabTdiaPg2DxqHH+AS+B9yZ0cHecM
NsHpDxwH2v+oovWjz1FMYbjFbhX6FyL+7e3iKq8ld9jlhU0t+N15hXOiRZP8pD/m9WeT6Hg9926f
050SJM+x9HuSd2VfvpLY7cJduS46gE2AzZK6r9ncMw+mHCkDDuGf0qjRn9aPAoazfZ4+0TpBmols
JTefhL2EQzKb/tEmU/y2JLxfu2H21+q+VNE4nZo1EhRMYT77JjpJD0YI5tnVnfcAw3/6z/p+Wx00
ChMUkiQ7RPmUfWRt6tTY4udVbjw3Wy7Z5AbHkbSO3VTLGrzSNtVv8wiiGB23eTs8cCqO9mz5iXvQ
IaZg1tas3udpfUMxB/7SP0NFnTsAwljHX0Gf8fC4o5jhW62dunWgdWFgTmpoxkdl0BZMWHqK0HmC
P3eh4fkbjbq/z6c8lndBQSTo7DZr/Oo5HH94YYqDDDKGEVmUPgcijp8cL2KuRV6NYbZwSkgdJDzO
WIwahjFG6v2y6vJNWMX4uzY3dzet1ciGc+QxJg2j7jeU6Ip4bRjN8r7Fikn6k+cFcow3jyfDalVv
8uomTmxaytT4p/okPbBdJq8KWlN/63jFDFyayj6noyp+k3Vkyb2JD9c+rZACEvANI7avpOAPh2I6
irIq+HXNsfjiVNUwAwmT5k/Lfka8h6Y20v4913Yh+rPy5cKcbkWT5PCQQMzuGvI6G8RF9+rQgwiA
0INnRSsfpcD9G67f1jyWViz2n9bz8hSzMa0PhV3RxsACcLKpPShPmHymjwIU8rppFU0pxE5Ft+uD
Ki/pJqnDud+pnmXqISLyUG07VNVrO+KjeSNp6ZNi9BbD9JN1CsNsRIsXWJlchCjAMuz/tk3t/Mam
DNuj7Z2avgnQNuQdq7KUybMlNMXcNoXj+6Qh8Y3bek1HsFTcc7FZq+B9zcPowQN8ByQ0mOBRhrkA
bBGvQ3MJ6zZWG5cMH8z/dP1ToLmUW7rD6HyZDSAaUphJcuGc3x5DmcGXyNGsH3mV17c6TeeXMc1Q
BFhWlH/zQtKPAKen2tMH5h/WJlY+wtyNkJ8KukOw4/qfC8WulzI3PMtsCmAb3JUHZDfjIYqPbTsb
7OKoUgtxU161LRUL1WeXSQbKk4jHJw/QwJuqZkqAExv75Sn21pYQLhb6X7Wa6PlbVkORWm/dddn2
PRmZS44d6Q7yvfO7Gsrc343U8xi6fddpfltpXf49tXH9OWsHNAYIFPLplcN5tffWs3CWAGEJO9Wb
WkeWTILZzkpmPI6PeQjHcgu9M1kPrKaNfk5LkdB8u6qofMYRiBgH/pq1e0m6+BtrFD8b2Ls8YxWo
2kdJKP9Qh23z23YNJuMQUE9B+9ouGVv6ZEKVIDTRlA0F0lkDSljcBacZyjgT8TYq/5DSl3ukNXUA
2SMOsTfS8WLG5Tg1JjiFvRs8Tjpxfpf9PF34udpH5UlxpNkzuC80YNRDo1womeEqgr9NrGEq0h27
Hs3KuH710uxvTgDkrexso66EzDH7DvOafhR11TxnjSiO6Tg23K+TfqCihmI1jIjQ6++cxPowNIYZ
xmojcjQFr5I4IHt8s/95lfV/ulIMt1an4dSBtqINd83xsEHtec87IDDUGMKqLfZuaDVGw2LkNQJU
8Nyn5G4wAljtn3Mvpo2pbEy07ADJuTE2y2I4jvGEsSKhoBLcjEosNljZyupAw6UG80Wo/Fbqo3z2
f61Xjveur5J72nLDjyZMce4tvp3RAGUhLqbwuugvsmM9sIHGN5OaBKaPucEgRPesZndKz8lhXjj2
emJpH7Jby+cd4mw277s1HJEUhEcElut6x+BFdLxyJsyeCfOOhPHDZpp31rYhdQrZKBHfY1k9ES42
n+kKAy7v8KeybCnGEkE/x+GWjIA0T74yGBQg1Du3+Ltfo7KBEM6fJneOngNM/v0D9vE6gGayKucf
6176aQMTMvuMivg6FZ18Qm/nI/Bqcewz7ZMpcT26V3Xqy3OQt0X7Fakq/jYwk65ppaNdUBK3SdoW
u4NNYg6pVkzxEZv9XOBuGSgRmuabfukM89wcWWjEZS2Hmtk6rFjIGKMqH4GfVM/VotbmLLq49jF+
tPE39nTp7qrAI7yTtpS2QGIs94HPDICxE5GKdhCYy6ccvzScAAz7d2VJ+o6Hy9eYTNYZj8jAH19e
xygrGSbHwXntquHbWrqueUs90toyFDExDOEdg0Qk+LBCkd9XSwp7i4nG8FuN9KN0826ipHw/DbJ3
8RCNxYlcA9WkrOHrvo098Rf7LooKZECErbxHl+GmTeC7qUfKLDnyrz8xh5xL7gwC0ZfizUd3qpiv
S6OPthPmhXVl2c5+Vaf7dBLpJZAwHnZY5zq6x4rOr6B7oRXsgtYUIBVX4LF2boqIvQlG477rHZQC
Wy0Fs3uneutNOmzrwUv+OcXovGR04n5UmVVgugiYfeSjOyFb1aIudxAYg+chJvvGAuI6/8gerVe8
yWRFvEly9IakMi6shpWvjyTYGcdz1yEoT8XK2j2jjmCPCyigfIpaVWJUWGnuuFfDpAAMCD0+eomQ
8a9GevSmBi4eZ/Z9CANPdAgnBxQPWvLWPOq43etgvh/9QGLEgqOWHag8bzaFn3MEoEuhCbY9QxjD
zYqe68MY87KwCKcMv0KyBHtngrT4pZKFiEAla8rKCiundqtd4fnQQOFvbBE9R+NtUCvC+x6ZGOY1
bQyArNEyaYzw1zbwrzNH5P9SG3f5Q9VPsz75YPscmngwmuMq40FkySvVB07hgXGMmMyrB9GLLmPI
P1vulFy8QIbeyl5WxkR0ihcAvgH7bOkhdjnzFjEOIK+fdlwLx+lmsu0AJMT1jRCENFeQRmLQT/35
FppekeALS2acJpC/BIFG1c2Hmbf/1ToxnDbFv0/gYqK2ZhONAlciOupPgvf3xsvtok++1ryo0mtP
S4z8yqTJfFs5yg8HpsGvuLgNrfy0kzS1g/E0G9l6lnjWBKLrXISdrd4roNmC9FqjuufAz5iBytzI
kLEd1npRtuFz2OupOZeFXzdba4fogtHZ5+4fpbp9bpJYRMc2lQOd7nU7pXeEmCLzBdNP6t9+Ntj6
rx0Wu7IQRSgAoIeKZt8Rpq2evWSO541ViZuz65fj/KdvCOFsbGp8+gAWU5CTYZ7HbJOaWfqT0yT9
D6kKxYwDy/zdjthZj5pf5x2J7/makslVD+scis3MVoMwZZRhh/cG0hOxuwbVF9GC8FuOxHV3yeKW
R4Ks/Y9emaVAbDUtSRnyDLY49Sjl2YmruHc2hTQ5TbeSYUcj+wJc8xhdqxCSCYwtEwxcqCf9yMjB
cQ8Y9zP1i40m6hF6Qjp/+CaJc0FT0+YNH0Jqz86k60MA+ih8yMY2YWhZyMCt7zw7ttNVyjxMTi4i
47CHb3qT15E+3nJwTdvCZpP5t7SQs87D1Gh15kP175k3uJhiazgU26EcLUHhKqjdX0s46eU86667
7cqr/kqZ0yOV/l9zv32nFkuAvAXoQHLOr40GM4ODY/1s65KL0ZrDXjtXrBbTaeny2T0lOBNOIfwR
ks8xUoUX13P5g74udiZpJVhT3Ur/EBpdXm3g0dRtZDtvSzNGt0+B63yPbnsvqsR9WcNKAHBVvNVx
FExHWFn+zjjOcso5dWL7XrgipG0XgRiK0jXemYq8wrUX7lydCIvA8F3INwGtdu6Zz7YfK0Fw3t5l
WpN165ade4Uu6r6UBGWnreb6wDl4pQZrC+2Gfqnen4ksLk31Ni4ODSewWVKyogyIyOOQh/hcdNnd
cxRngLb4fQHkKW7D6k3Gq/12jLK8P/gX3tn3wNMkDCnq/LJo37HukcONMzv4M5GjP7OqVvm+rrwu
fLTcrrjYR4Ne94XuTf7KTTWCVhhx9DumIBir+i5M6sn+HgZL3nDLxKjFmmqIxu04RxRJuBuw1gfZ
pTYynoud37dgavYWHmqYHAoKa9KviAxys6Xlbhj9n6XXYMU5sCDDjAie07Oj2CfsNjNDnZ102iS1
+eHHKuXR74m2sfpnfmDu1VSNYMmgwviyIcnWTvNnGeSZfNJ6ivLPME9XGvbswBWUBEgPgmSjLVSx
Bym5WW/JEk3jYdUB9Pg6L0rnYF3YLHcNo5rkS5Kd0HSO5dyi8s0qnXbeCQMYkd7gIUqY56JNE8Ax
GGN1QUr7tWMGQ6CKV1MVv1yvzADy1OWAbH/WqqU9YKMDQn3rFmI0cZjNRAsRNEsJ+yqh2wldGm+b
Dtz5GKyCE95DU3gEahqeGk756wIhL+eIMHIojiRyEo+LH8yXKuW0gIbCvIwrAjJ291QvgVqeplIV
dQfRqUpvdaSYdKLt4js+pa7eUGXwZ5YWpe0IpAeKk7s6lSkPZIVdDskL+ry7AVw2mqNCtV42htRo
fg+xvlOPrBwj52lGvEwEyRJBgNrcQtJzQE+pQ4QsE6SIiLXOczW0e1Kf841qWS0A+zZ5Pk7RX+1H
ffTmxrmXXbjIdjX9KqHKSEiSVoUq3kfANlJTsT2CrHFH3j8k5nctihq7I1pVs2P0z+LWBBhJTm2X
ueUDWpq3gIft5/lETnhMD7pKk+QvtUhePWzxMwVaH5OELNrWX4M1CUg/BzdzkM4U1/od86s5OodL
WZN5BV2FLMi4OEs4SKgl5qa+rFVReEcV5Wq4x0424qMNuRRzdMZNkv/pC8Zjt8N6M9CQaeO0llgb
F0cFM5nTNnPtK3lpL6BV9DaU56Q0+s5BocZ4nMYxnPSweDrv1o5I94Oz0VFTTBvYCqO5X0Snip26
tWRFJwYYoz6CLFzWwxhqxwPVV03lpuuzEjlKj9UaH5w+p3XmwNowO8OxdxY9bgfRMRGuylXMf5nC
VH2292IjMlLKYPdPyuIseSZduTj/ihgo3y+ft6L96TLBbOVfkHcjQ2C/Iea3DTgs2wQeucxvoaSo
dchnbkitF43YLOgb4m+/dAMo2NlrykOF24RqPrU6M6owajBzOWS9O9obKvMAYZLvWMleLecpXkkV
FsNaago13TJ5SrykYRtV9HeSgB7audCv4EB18k8M4K2Pqm8dfanymhNqkI4Wo7XMlfwuYOky7yLW
nbn3lEgKyTQ16KN/Qx2tVOFRw4bnHn15INoFJI5Id0XdwXXSfvPLkVyWN712k+qnWJxR79dxjQMq
cpHeK7QkiIRl5uqTXXAk/DIeDerjrlQiKB5K9HogFR2zgp2J6tw5CK3bZIdTzGSfmnbF8eQrsZBY
ZEwQngY27AgqQdjCop4hv76nIlr7h4GKRfCP9eBm0yau2szeJ/UyQD+X4NPavclZ69gtTAHMjMtE
LPcxSCjIj6mMFZ0gQ+b426qvVsFWadXyHYdDJr9GxNDgghDF4fkucdgCXis/FNWh4fIgloPrtgPO
eEjUhQWAgw8RWSgZkoRBqoP7B+Y0Of8Wm3xY0yyDn4B8awNA2M2qjlZ4jBZntByNvZvzsf0kjOX6
506k5tY10/Rdsm2ntV1uXFLZXSfjB/E//rty0XJ8IHEPUINYFk5II1zOFu0WxLPlyhPJ1SeNC7rj
6kbsqRZb0j1WxbJ6caA0bGp6//DHMwiFI8aVapm4VXjVHHOJSfnVPDRMsJKPsNHdmmxMOK3DeY4y
rz4PuBfSA9TDVjyRUQ2DY+Q4FPDdFc6wFsOd3+mYM1aiMBE8jZQRdxvrw31F1Flln56o39H1viIZ
X7+2Tdt4L6wf+CoOjNpt/VKUtSK9OeUjy/lQ1fV6yUQ8OZy9p7xeN25Nw8C7X41C/yWM5mR/w5ZM
/gsrsmYY1dLTt+1Za+QFUkHn7xEqy/GdK1icHW2GwvQd9SlHlX0p0aYeecjnjrroNqn22QrUY3kx
So3+pXLncdxxxGSERm0OMb270IUc/kk5DoPUVRdrRt7YtHmw90dZuv/8aGkn2BJj/BwwCAhbxiyP
UTbJAZdJEfBNPhZrnfrDhjNrtwDaiCaz7ENqHvtmhxzYTd9T60Kz5zZPopznybhtyeyULGpxjwyi
pu7GUQ4Sws508KYQhWPe3//KOLfT9DgZvVT/yTTiUogMlWuyfNXEud+7uHFJCqGuUK3IUnSm38jS
KeY7Sv1CsSunzDCOIunoCjKqtT+++IqcvDzMtwn9qyw1mHxl2Emx4yxVReqwSXrQCTAw07bdxfmM
dxMWqZrssi8dRj1EyGtm+deMXgj/gVvUrYzJVXg3aBYWfNxtiYerPOJAaYHNs4dnn6mUwHN37Viv
GVP9aQg5rE5TFC/7wTf8own2uudiMgrveS4dRiwhPrul6+q3wHdX4s928P6oWfVfUz74zzWpz/nO
U2K8mK4N/W1A1SixxN4pkgfhKfoWKNVkYccYMdr6kMYBqfA+rj2u2jUK4LgLnd7RHeOLSb2k8Gfd
fZKOZf13nJD9HjF1yflL0muZsP90mU+gYIi454GaT8P6gIHS8NDaEpgDV1rHXy+wT/2HpdY53Svd
SrB5FFg8AUeLjUNBMPdKkQuUYdfvnxqqYo9p3DFG78dOHW1j+4cFfxg11O4Ii6oTejvOJYVWVTHb
F7/I/Ec1MLliFNMVX31ZQK6ZvPAceGHuo2f23skNhPgKQ58vTwUKT2jT7L01CTGvUDnfHDf9w1AG
7r3Lp7FxpjYgAMdOtDeauV/YBD6tb9R3CluAfcZt7D01Uz09KjrcYQFZyCxkolIwdhweHrKlb7bS
s941WTOH2TEa9An0ZP1Kg46E/dNEL1IqQXtsoqFCD8DzuHSTGAAtXr833Ix3UWHNZ4SpeKPznKx5
3WbkhYgyzSkVlAVbXnY3k6v/AKzSvnJzouqdG4ZiOJs06aV2ISrQD9sS/zJR9VkU5JlE1Cz/HDAa
6yPznYxjWl/5R1Wm6s8wzNW4CXjQb0umkv+BGII4kcRuduhIQ/d7/jx+z0xFvBpB/hAbr/hdZwaH
C9WZwRseWvwZ/hpyRJiMd+oBf+B6VClZWA+dUWQYVOScU08vQBBuWGSBRHraYKVJxwwKLl6+rWqL
emeCSh6L/9t10dYT1H9gFjciovPgLdw97+YyjZ6UzJml0U7a/3JG6nRunBZ19cqFzo0k52nM+qq+
liXiDPEeypBiL208hqORJaCthSQ01Pd2m4h1fYBwg2MiCuoDnHpFGHvEksPOAjgUMdS7A3FSbDD8
xP6xmbvwUK5xxsgtwuGdDIiKTIfRu4uK+fxGeWXOdX3BIR+oyceKi3JyoG/N/0LPKvfeUCwHL7bx
nlEZiqEBTERAu8hPC96MRwp4mvOaKI7s4NgtIiXG1vEiLe8qN7z6ld4kSmtdP7bBNuqC6p4CH668
HaAVpbg3UrXCyJDnusbrBQ/XcLUBmcNYx8KuqGPR2H0qEY82QSaHHePCoHlAlvTuZ+kzqihXmjaF
bGOx5UZP8KbxvFPulcNxcko4/B0K7SllATqZsW+PkaWSl6IGgjtNTQCU//mJn7Z5BfpZvcXW97YT
oC0mKDZWx7z25sduLvMLDTrJ1bHpjP0LpuwD3FSEaCcMoxdVJ1jLKHb2j3rS4pxGi//jIPNQR0xj
Y+ufKAEqnL2H0eFNQ4/65ZSjfpPNmpzl0stdNbhMR0FIZ0eOrow20gnq0mU08XtUzZw0IYP52eja
S4t+cjFzMWhmOK57mXPVXuE/LZ9x10Vy19elt4PME9N5Q+YhPvojpB+iTUF5JlHAq+iaun7sqxFj
UcxOo3wed2KErrr02Fry/VjRb7VMMUXdPs6XDae//AZTWsaHkrHeZ+Ph71+AIR+5HdMqt1rNFDWR
HbSRsfnieS7v83TI1k3BkWPXi6S8tlUKIYAZQvgwskPh8WTYyVbBYOoYxsQ3UEfH9Bd6tL0Yrumf
o+NXZ0bbPUQimovuPI1ESIdTSuFQNT0lbWy3VeHB00er3QdeET34nFMvkNXHLXRjS5SVPt3xaZjH
7lbS3f2PojPbjhPZgugXsVYCCQmvNVdpLE229MJSyzbzkCSQwNf3rtf2vbZUxXDyRMSO4rVVkX1W
fA9bXt1eenB55vxd8LR2e0qwEhD/kfpmCIuXU+PRldkWqfNCH/FwAvvICXdThwb8sp7zXwUv209Q
VNDBqCbrGJ4EkhuBb4KaThXO+W6yw4ScHwY/XZ8kr1kHVIo8woKCY6ABeScf6aPaLp2Z5j37ENns
FALXM6cny6EgqN8NxuE7v/PjtzECinY2LLSOo1pt+7Rid3E3FqzDe5o04jEl+YJK0cVXl0XSWcy9
PbeoCSCirIncA7QmeUxZOv/FiBkEkM/N8Moa0jgHqhPHeBc5feftFquqeEendHEtEipsNqWq2KTR
grBbF1BTu8RU067XdfM3gAR/zsLAuTAZFP1bX9R+vJtyodtzYXDx7jvVRW8KkyaNQtXscsDIaUo4
QCnz6IcWOnysPGlAR4FU+m+SsQuzzuHhs6CrsikhP5wDOquPQsfZckw9mtl/10OnaFmZZ/7/J76N
igBzusrxTzpnHoJblaMQovljBRKzR4KkUCI/A8tnP+/IuDIWJYR+I+6H2BQNBc0F4IUQm2J5TQSq
xO3s7yYhwWbaJ4ZdItLYh6ozWckjWtVYEJJlhB/sOZhZDPbvCpCIhMCBv4AaDYA7dLgkILG9eWCb
5i9Bfh/xw2FSQEGk/oQvovuF17xmjilHOqaZzeKEMrvQfw5mcPJXKk2kODgq6qMzCONMcrTkAXnh
1Thv52AcIQ0r4gY7nUYxc5VjZ8zNY8rO20mDvvrIHBecShrhsD8MPIkosB9G4o6KkyFGxTg2NIYr
jpBR6xNULPJu+DNxXAQ+3ACD4YHmfAPIgNwFMonfHnBavjW4QrnjwJtgytdAt3B4posCWyVVdkpm
u16QAfIrFXYES9ZCDPKzG7TWv6Isx+uwWjgoW1rMPNamToRUy8uL4ZjacJXfjZg3oWMU8mZLnL1E
67s8tUa9ZZKP4Rh4YL3+1dNUOpgK+PyZYjXvglM8GK2+2OJS7FwHOGJrBe2Y90tXlR9mgZF0jC36
LansJjikGID1D9mbjqKRZAndl65nfXiPLAMTVcWzoXqinlvVnpchI/y0F+MANWEbLH0QnNlP9m8c
V4nAxmPZXNw4LDOM68I1z9ncDLRxdolt8VsRzq8/hqJW/q5bCDP8BG7PIrNUNV/Iira+sFtLJVUr
vZfHJwYTp2O2Mjy2dsICGqE900skABjFprIhgpGQi+v25ezb5And1DkEEOl+qIjEnm+EqL/TdeI0
S++eRMkog6Qnb9W8qKmZtws4rXBry8bEpwxc6WEcRTnfO6xlgYllZZXvCaUZ+wMbc4ZzUCT1XTfL
Ql0TjDl/cSfb4hwOtZ7R8nhr32J05DPaNP2pjTT8cmvJgm8W4UkGYfG3cIy9ILuF4WmIxXKPNfiv
MCri6VWo3G8+17kna8diLKjtIcTE2oEMWhU/M7injqehBnzziPcKHFHGB5j+6FUG5jg6yvhEiws0
WyyGS21O/pIlcPh1Czyu3nLYi8VplBxyaWite3Go6UYkfJ1608wJmagVnq0yArL93FiUaAg861D/
doYO0kWoKToqD9Os8uUrF0JSvcRA323r2ptIdcGL5rpT7fB3VbE2kLgaOZMOtFh12KqvWHloUeLx
449saei1M5wD+7756YSbzXeYphUJkDgdAuedNEjsUWKHeSD+0yFLrg8U5GAE6m2Ou2XBG1Y+ZE1G
O7uY0rJgmbkOpj0KyX5mL/jjkAHVVDEKNbb8+QTzJo4HuiuC5j9gVqz5LnbGsJnsbOjV5hI4dQzT
3hSiVQLLwFrKOnit0mVcFojUTs9+hVlsXL2dTtiJY1uxVTM/ZoZUV7tFOpRaYe4ZpCTjw4a8GbeB
i1WYHSjg2zBfl1+hMZ159ce0KvagjV0uY0aaEIZ440x9dS7LQf6sfFIV/5QQ6a2mjRfPJ12kdtpQ
gzgycQNLxe7Uq2jB0pQpv+sPxnbNsM8mp6bZxqnl0jy5rbT8s6MXFO7DMHazcxWQ0kL5zhqrCPci
6rP4mEvW7pyd5NBjnV6CttfbKCN4dp9iYR6SXUXStP43AIvzflxYOpysG40bWMDq3PmY3a+6qlP/
wpHYvUHTWPlcPdNhVm09X9i7Oefjee1Zk897iS2WxsyklOegxBy1Ee1tc6XtTJq9Z3WKdX6mA3mh
J/7skM2645mUbqMJ1eqCiR97YZdOPyV6444STcruPKYoYk+2uKgsseLQx408+Fq59y2e9+m77wae
QXvjU1d6CLLRuvFhltLwEo2xtN5WIhB8zyABAWJ4/Hzg2Asn/LMWLVmdNeiLL+UMAJ/suuRHz69V
wBKJFQcX6YLqXvUgI2/GCpdCyyWaNnlhx0NXDcBiVcUXsA/kODz0FfFIHgptc8Ufm1y8LmhfF3yz
1ClyyHoMyZj+Hgyiwa71oHhMY0riFwm3s0++02OhXfrQxRiFPXY848RY70rfJ3GCUbfKyJLxmmR5
zO5g2kx13BbQNfqe/1Suw5lejOIJNh0ns2H28mf2/mF7N2FWg4g/BCCygjijbsUbUOPo8x23UDTh
JLERNOIJmCm9ROihONlLjsYvnTtF5GGr3qcVeqwJzlcQbrmnTSnOUPG9aF8TmNGHJkS036ok63ad
8vJfvntrD4rHCL5kViKvVZjQnUeqnM2RCiieam6psuWsWcBu84jVC9l5k3aHRrrZ+LACsuQl6/Bj
4V4oUaaIFs38jkxx8eecOd2byuhN2I7kdXj4QYhdzzUNbO6RN4j9picIs3GbYdqhjjN7p/lU3HhY
DsBY/Cd1fzdh6LqBJeOdLimm2XU0FJ3Z/frZIQH2B7EuQ30rUMU/INqKiOTxuPzNAuK8d1rF00ud
2cCcVbBOb64NoWpRaVMcgy7J2oOIOVnC9x7kyeSFB2Ggdmv5ZFisPDdlri9aWh08ajX0F6jA3OwZ
8/VQA1gRaxWf7WDCcxBWwQ/8N4ADtx6qraRk5llnVUHU2XE5IF3yZKz7fUji44e6weJUE9g8cZdk
e04vltnLsIm75AtnvbNLXIQsZ9mv8UPX4xw8aeqxsoPwF0a3OnMQTx3srnhoEovaXsdZcFQ66/cC
hKfH+3LSf4d05qjLmT5kHQjd68ax6+4KlvXcyN3gfMYZWs6rW2OA2iWTYQtCY/QDuY4MLZlXtMch
ohmOHag4u7OTQf8d0o6BaYKbvfcCfAVsD+Lx3I5gXXcxk8BrHxesenwNxohbkgrzuqs1k7wn4qfW
moTJmhjmZsr98Lq4BRm/eYb3Qq+nWOhWcujjdIrisJZOfVmmpN9byk/P/gj8oCYauXX6FOthM/XD
4wJb9jJwx2lOoJWyO3cq+l2gmTkQkZU+0NtcP2muPLrOO3cXUdRVXnpaGXZUyqVQIFqa+1BRU7Qt
9HP/feSZBO9tUPKYRQ6epzyfwpsmD9Vu6/oVViMWP60499FQOLvQ0XB0kzHpjiua2MXBr8PYPZIR
PmCRwfW8qmJ58PISyFpNXpFIU+HhFMwEBa4bbwyD5ZRjHCeSbWlaK5QH/cZFVjgNwrqH0i9ZnmVu
4vwhSw6Vhta+r6DHqLtZE+GfvREuMyqpaiFrsmJk5+InX5K80YekIMsBs6ajC8kzoM/BqPdCUtb1
OcDzeg28gJ7yiFbp9oNejflstHT9Az0VpO/q3KM/l6sDcgAI6eqPM47hs05WpzrVpIQF1DUHh3BX
2p9akyeUhCGv9EqBYcHiDCXWzJgdOqfutlQ0irNG4X0uyqV/Hga/Sl5ypNKnbkSUweMQcowqcSGx
3W8ogPQmkwb7huNgu8ldPLVGtBwIbVP7P6FtluS7adrkHomBe61pfEUX8piG5LVZeZ2GAisbuDy8
qE9jTSsQuXj8Ec4yoyPyTCjeMi2a4jTSfLx3EYqYe0Zvh8I8sz7DMV3QovoqA5cD8UBkC3dYPef/
bG8GYLoZAsCm8lMeqoRa6JwcCR9m2l/EwcNM8LokC45bFmzi2Js+SmnqamvONwQwfiJnJSYmpmir
XW2eROHm4f6G4eSTKpyGrQjTBmCypOt3rDWTRwo8+w+rBb9gOAQZH1BiBzzUbLw8Kk39fqiCrQ3L
6YVDcBY9qGFIz3Xb+/eR18/FJSZjER90i6C/CaeO1JKQtJX8QjspmE2R7vrz7PdzcyBQVOPtRXON
6CFAWqMrZAT9knB96BN2hPEbc0F1Z9QCO6ZpJtqaVhBwO5q32+kQ6lyxNyjkIwYQ9qSZ1GzX0rk1
JzsUzXfr16XdsEtfzvyx/+hDaITj0LAUvCi20u5DR4zt0cZudnF8U5+cQXW/ObY2w/2i43k5224K
WHt3vEBJmShpSXEpnbI6BwFxGW7nVDrqyYC1RkzF2VCNxjpalP9y03Cw6Oag/7diW5Ub7DOaMCyQ
Ot5SDu1Dl8RlonizahDMCDJO23Bfd0C3iQYjd9WTxiCBn7I4VVFfPjuylemxrm8pTOta4lUuiTv9
brJlzcUGBHyI5axeQKf+IUyl74CAmGVLPBMfpTEC0DDl0rLaY+xmEBHeNOgjybZObaASlMyBFNud
EPVisjbwRHa8te0Tc2vf/5bsnnET4rZpzxFjU3Ra5ZRe1sWZv0LD+njpRI11KE5+VwtJoOttqWx/
axUupNSQftvtmHjlZ7GwugB6na/vLjYbrmiEXyyNCUexRy+rXbEryTjgnAv9/NTXyosOsh2mO35F
AA0cDvp/AFWSd291DftljQ2wqHJPov6An705M8t1K0tvUEeFUJJU0Ae6lPAGfpqUeCKmowmSVMj+
dP3k4QjhdsOB3E/RK0jVosIjg57SmST1MQ7ox9j5zYQjL1oFQApTSd/InR5JRxxXL+//88Kxuw4Y
FejcpUDqFHEpYAeocJ5ey8gNX5rK0EqLN3c3NIu7p4iz2/N8KSjeizDwDtjL5rdgwqMRrMVwxGAX
65eoEWl2l6ks6443rGnBFrZc1rMNoHzs04Us8A7Nybs3NdKVQ17m3PqZIAin2oUlsEXSiVkH+xCl
DwAoxid6hP1LyqL8x4Ey8xscZzfw0pqAeC0R1puaDNJBTOL22MzAPXDWkC0yUA4a1wQmPM2FnPak
qHjqWMej8mFZVjImUGIIzRiRj5iBRz67lgzFwt/LfR/wS7fIDbsxHaO6okl9VjUTJRgeh2A9c9MR
E8fyrRJjT72eQA4wyYLAoYDNbFucEH+5EZuMaD/wf06Unr8ZI1m9xJgl/0CNDbieWLxu+qaajms7
DQ/YXFB8jU3WPTGB7mll/XKmVm866nmtcOuOLQu/1EPR3PO5OK/DEJClzlYsrEWEDYCtztDupyHk
c604BOwFkYXfIuXe/LeIzogv2qvcnTesuL/dBXI38VpZ7yY16SeCSNHZuIL9UTnR0bUJU0GxfJ5S
2F5W68y6prHwfRf52nOcORmdTRxksqY45myIcfgDb4f70/eOQx2fy1xxwzBHB4d43LBbNTtyYtch
32xgooDxqVy5yvjPRF6M5eOr4vqxnxrzkPCF32MmInhGmUTAddcTNIaCS2hNp+RPVDTUF06ack9O
JPpjxoCkam8kNLph6pO9NQLpFCYHZcTS3FiTxA/egjrwu4+iyyQSU6TspmSpAqBMUXrpl5mpeC5E
BOhRkJuwh7QIx//QuRKwACcaW24UgkD15nLCoB264du7VWb4/mnylYn2Lh2alFcNfhafalbL1IHe
irbY6iC1k5GdaGd18XjbjNAQ3SsCBTqo0mPnaOE+kz8dp4eRkMlTnZUceSPL0v9ZKIOtH+ekxOqA
2HZ0nTRnz8c372wiYq0aRMgwb4uiWJ/S2Rr+Cnh6M0HrXzPi2RtzJg5HKbOwvsPrnIP/gveLaw8s
LHW/3RBFBwDijrnP3S527/tVQD1sXA8nfjK0+hSwt/mFg7X4oot86jAcRjhmeRd1773DOYqORorc
CSpDTjjaxskgIrgA5vyevWOAbEomtptxK3rFXTkm5WduK/XHj2R4rdI48B5Wt7b5HacC3I283ed6
l7FGYOfK2vmxAUfzE/lV/mT4Oq/42gfC36oqIjQyb14gxY00hZ2hw3j+VWFQ9ve+R0k4kLWkGQDR
kGzYhhYjDGJGhUwk8qSFBMno7akN8gNkNygp4jzD7GdYjyEC8hf+rWoQN0jp1MDtVZqPnAV6l4hj
kQ1xdFhyJj6iMPhOPtSMh/0YJbhg9grE63kZi+hIrWr31I46H/loQI/s+GkGckY49s6msfRp2mUd
f9ly7f6FkZ7bXbWERJybkAlto8pxeUpbnAbbWaxgFFpsUfcqZOP0OKer5dPxW2yoqu2RmaNMscNO
EnztD2uUVldHdZV6oNwce0vARauO1Eaai7c6y75dKBip/Cj5ETMOCJ7CoVF3AbT39AEsVr3C5xZa
7fD0Vu0lqwbxVOVNv0PCTK5tO5u3Ep+x2QQJPrC7lvkiAqq0SiS7Ev9fuPaEqOhMcMbmhkhnZZay
zrZf48gHVN0Cngm+90CL+oQ0b5/SIklG4kF1u1/SsjsFY1M8tLMnToCZFu83Cn6E2bpkcsgKzMoM
dYMeXmgDN3KbTEkUnZciWE+oXAvROD3J10WOSfyEY4ITXdcS/32ICWWsbPkdf1dPhBTMHCOQey52
u4t1hDwUjofTauskkRd+Vu7sF299Y5oZnbSBUURGK/aYj1t+XyR0V/qku3TmvhHx4cGA78Hz7twx
jh7LZJp3Jjcj6EvWKvy4sg1f8f3H4xXLvuKo7mY8BqjerBEpQKTpayyDVd+5xOwnyRmHxADfSl/+
E4x28t2vOyfGpBcGNt4Mk4jurE1BALVZi82CqP5geNJGCUfEHDDDH1dO5qCiSgQPjh6wrhCQMgHB
gbFekbU2rIdEFGyATXl4sGJf5ButxuWBG0VTPm/AGFUz6FwvxhOfi3E8rg7LRNpP6d67NH5cJgcs
HMGlWJjH6TgL72vSHiQtFj+9kuftMB24DAkh586HKvHCb/DZupHMC4RXnj2HpMkJphQxApAIBITb
zYjXn/pmt26r6aFUcePtFeGoHpRrM4CCcBeb34+cILJj7Q9su4uJzRdlh34+Hf3WGdNjMWh1X/at
sF9kZwL/XRPK+tYBP2jW101x6EYegoSjjckv2rq3F44K91jgR3VghSvWs9QDeDN3qIaLGwoikBZs
3f3op3guofBIJI5mXoKvcbahe0oHxYEbAxTiRmZC3hsCv8PyZ4nK7rVH26LNBjkDh+G2qWgF2y5N
Wap/1dC0xS+0B5GecDpQznkTwjGQ6JBGY+kGRX+IOp/Tbhl0Uu5MNdYRcrvSZ8lEgULtdaZeDz0u
L2596j7uKf+u4zsOwevE7xqt3yFH2XsaD/pfCYJU/qxsoB5ZEa3lrp/6qIfTg/DVbQlpOH9r2/dU
S+aqvyBq8iRDK3TuKUKC3oldmhSpwvZMH8GpN2W4gzTUwgTB1U5DQd5K790Zawxhk6zVN+CC28HN
FkVafJrYnREpFwxv4zwzUIfcGmnSIuHAneER4nmEmz8w2mIHg+TFo/kAFQrrqGZzq+C423U8zYEH
Zapip/zLLxvWKuwUoQFjHE7wPdXrPW01M+QvjbVqxy/fEs5N4DJPFHhvGf+5+chhvJRxkR/NlNYd
jDbLWqJzrdOeJ8PvSRkpFs1vWq684eq4KsEzGYY5JlLDH1IocPPBDObKTTxfQTS5l2Kqq+fAWrVu
WpEEP6z1owes48OumqN1IZTCTAnXDbf3jfNlwt+eHm+7kPwmfmYrCbYLy+D80+9iFdCX7vqPXYBy
ztJkrsvgP6R+PFMJgtqmaGX55NetIsPiyfkLLkn8kJbYKfcr6RNBaFMsx1kyLxzn2kkk2JZOB/tq
KcQHbTKEUlopwfml2IKHE7eYghzXZTn12w32ifqyBhYealFNb32Em5iASWqrI1QcW+7o8avptp6L
5mXlpLwNbFY99kjgM0z5KNgmWEQASGBVU3gIjwO2nb3DIf8vNz4hKcd4zF0u4VA4VmOUnLt5nKPT
WGr0dnJg63u3TnY+hrV05EvZFwh2KV7WahvGUF02mLtCdvARYIVP0uYrt6pJw/hqCvZXW47k3a+I
H3wGfyF4ttUME5cwzBKispnDAlTOxp22U2TWTzz2wzfHAzDKelhAxyUzTCkVsDxMca8dVo5+r25W
0kB6UxPEYSBvVuxrtNMb6wh3OYRvV+CVK1w8pqgpGRZyXpnBYeDR1F27VOUY0URYHJqo0Q+zy4vv
SqJp8h5it5IXWUuKWiKFQHbG+d77d44bQmCKob5/FXArIpf4dtORUHCCujtkSkfZY4VtuqDiqw3P
OsAHCtNqNAomQ+7al2mgvS1qmfaqOB33iDlld1fS10MHEJh/AItNLcUv2lzm/5K6dU6zaelnXCnR
eKkoWhhQmE37L7i5cLe26nvvmZyBXx0YRx0sgpWC+UQfSLbs08Tp7iummAc4CggFsS9hxPsTjslz
VI/JXtH9TVCZ0yfD1hDZujv2A8dI/PmrZE9LJfm1ctdbWHfxqw5HlZ3lySX5eaGMzOzAmoF1D9N5
PU9JGPqHBIMihqmaax3LLnUx57SZ45PfxrcNPy4kQF1u89bi0P6J/YRSXVxQ93ln+r9zUPou1tsJ
6kYqxAOv0AnNUse/BMnLeZNpjElcXdI+TPjYLy27yi0QEkOes2XX/IxAQ2DQtQhxlzhjM/m2yCbH
5+RBQqm/qH0Xh2QmIMlwnsDl9gSQpT0l5WganITwdzKut939nAqgprkl7qPZbnj7KIzp1SjHmpot
61xEI1A1tJYBXrOeYTR20sVHfrHxa44scd+1XfmeTyN+Yj58uGcBN8QUJqLf1dCZ1FtBGSwoLxv6
xBcDnI23OAZugWGADo4Era8a8zy2WdVXf0AlkJ7I5Mwa1Bfq9ohckMSA2HX/rXHfXtd8Wf/LJiXf
HVqZ1D0gx8Z5YGGSc7MgAfosPBrf7gOB2+bd0l/Ma4mtyg2UNs13qPWKwuqS1+G5ztV0Ttn9hYel
0Cs4fQIaR16pWcqzvRifeAlr5Os0rg80rLvLpuzc4qjGaiwOhS7EfTCVvBkcJiB4j1xRDvzFuPmP
5TA40pgcBu4Hc9t+ZYM50WzDElFQwfRD/LI6c2MOOMh8fe4xf8oNdTIQ35MGaxIwq56XIMQzkjP0
QbfhzuiugaFP5/KPEDbb48BXdz7iPxO0jLH69l6KM64fwl1ba7JyXAwKhYz2eWxSUFQvXRMrADfg
jxryt2RsGNkQ0BCIqPVQB8Ij87aREXtLO+fTa9HojFBbR1jnWmUDQ3myLMWBolaYfSOlxE9QGVbv
6PY1HV+rS1YDslaYvXXsoYHluL3OHpgy0ocpI+MCq5Txgcc95WWyi+PmGZ147Z/gLuLBgpFnovu5
V4h6zVJr/9IipXPtgmTEzOWk9MDIYWr13bosNTUGKZV/OxKw5OcTVK6FkjufYPWgoeISr8JjuMNK
PPhbCBp4JWORes0/vUbNY8jr68svTPQyO3I6ScfyXCozfM2u8G6Y/rVFm5f4/B+LttLdAYdM9DQE
bvOxUrxj992k7SubRJW9xERbVL6lM0VMn+nqxi24sYiOKOzHmp3GMJJgnyQbh39RntbyS3LI+Ger
hZRqX8zqU7Vevk1xjUQk1HuFvFSN/tVvAvpTejw06xsTsn97Y7GrqXZpaFZ1qjhade/hlLT9n2qK
0vw/zhY5aQezpuUlWnsy6EhCvHkVSt+Kb7aK5KGKUmoktaqjf50N4o+ApklO++w7wFByiMaWVfVm
emMNyJ25HwhFPAYOhJsnzIdYEinVWVCKlzwKfoVRJa8zQ0l7mnS1nH3Z4HrwlvZV5hNuKiFj0ozG
wpPScUI1hsj75VJ0QfTVaZBUPw3BjP+anscoMmbY9D+W+qDuMcFc4Z+hG1Ir48MvDsDV8GYie4vl
vPu6FSEuf0hUteWOlLL3V7teUD+rG/RDoAL4OCMbymiPPRYhEuMRR8mNr5LoUvDkfQjsYkKwIMr7
nrwpPPmxj7NEdU20p72Kq9yMQPeFUtbFruH3e3gDHL3aOSZDAxNjPdPAhqVRjzLUn+A3vII5Z0mn
L+NpS587JJ1fGAyseeFKcfsPsIIalMQcDwPUdfZ/5Lnb8plnBDyY3mb4PQzLeh326d5Qy3KnmcAH
kGguiCzSb6M81eVcZ+es8NJ/ONxVs+NJ7T0zso6XuF3VbeMdD/+Vuu5+d8VMBqNIU30i8DG8GLgB
xy7qu+8JDNSjxixhXiOR5sdmmKblafAJLGJ+zgUyM85I8FVMPcV/bOGtmxzGAncKuVqfUl8SeUuw
Rx2lS7VpMf/xrfl1YP8ka+5DNKb20VB4WMDe/uTJzT+5MjAlbH0S+YhYOj0sTE7epZfIKTie6Fiq
Nla4udgFwKg/SpAfJWu3ApIF2ROltnyM7ifDngLMklW6gC5GwpgrenbGbKfgDdtDkWJO+U2mocD5
50xyukIG5erfeARtuvuRTGC3a8wCoiYYMnOMCzWxKmsxCu1II+Y5/C5DLktGU+M+B/lUMYoP7ALb
PuDAsOZV5BC5NX0A0NV0Hg0A/toEuGC7+c/QMI7fF1nE6nfqi/R+Jhbxnceo7Ok+RbTDmCY81FMf
yul8rGQCSs1Ua3blhI79yfQ0AeZmnq+JD1nbbok5iROrU7SThmTAdxvRD/eaN7KGB4uZ4+hrRCfU
Ox48sN0SsbOeXmj44KWLhZkruh6+mrIJHwqSKQ1yYZsHfydd1IIXalJyYMNeyjVzw0Tq5Eomq63e
6xyuI54Ety4Oi1em+8oDXnxIk24p9k1fxA1EijKpfwRZPveXH65uxwsHZuH7SIyh/BXhPkAQxT2b
ZBcolt4rcl/BniWH6FgKFXeblkfXXsoERcLtsvbY+DxsO07z9b2yM4nrHM/rtXaNMltlneCZvXeS
70sXtO3P4GUjFwhs0XA4MtoQP4HByHF38s4Jg423Q3DCphfNfebs/HgktYDFiBxmcOu6IfR5bKqm
OzNVOutp9SLHeeP6l+YYjVma39R6N71ffQfonl/PUt8Zy2b/YeDq0cfSmJg5ULKY3aVpPtxz/a4f
YLcMBZJphy1ZD9hM2lC4iCFurv/L5p52Du03dLSRuyi4LSLpT0cRwLLaL6NroaIVC1kLnzM6IKNm
ObezKGbIZV61j7GAszYj43F2/QCPgYpGVJTaI1G5qdyk3fd+m94jhxSvddDhBSl8WX/EFUwTTjht
9o2OlRLmlQIoiZ0waWPc5LsFTbLFCunDnHKCtK4xrq1BZb7KbgmnUzFzzi9Dtp57BX3nkKJWEImt
FLCDOAD493EDnxXMztzN+55ZJ6ZbBRWUa6r1+j1e0GlHBAwmGbELMEyslm4yPAxJmF8tRRHuRJfX
Eyt48v551bCIjrB7YQYKRM7+xCOs1bAlCJ78DNrmxi9XTdrBTOxSknARZo9okyM1rUFCr6RmVTj/
63ggAXLt2GK8whh08pcwZ23xioTIRBC7sNtPTB1L9u4Xtr2ouKCnx0szwlKcnM41ciJEmmQ6BlmL
lF5KKo76DB4c8NHTQg6422hZoGlU7qQI09xuZyHg2R95I+aB2KTYDzR79x5OC+6R2f4X8UEu9+xg
VyhurkvKDfN9YxBZBy6J15VrtzwP2BFIxg0kaHHKhtE73b/2G2aK3/1yyFeQbWj4MVJ2OpcmVOq+
YEHzj+Nlgj+xNxVy/ND4HwWtg/6J5XZxn3Fe5pBa+n36jEPFwyixWLTp1KYPrIuQy4oUXTcgG7Zh
e00BTTRJeR0aB4Jk4NL7OEjW4nseW8FvbDPOS0tbJ2sMIwHwgiJ5mEdoKBmUVyRy27XfLdiuO9P0
5sDZiwSTFLV3mrA3vGUZ8PyHiMzzDpyEIyCWyVxusbhUT5nuvZVcNpnibelalH+kL4q0Wk0XNL/g
9Lpwwn3DFx+KY0gMko/Jlh1bcbpTj0mgyosJNJWSbZeop3AaFJrmkuI+xF3gDR9ZXLc/lgZkXL3E
3jHmiTC5y9UCYgX1wXv30dGb81yvtr+RfUx+goKQPKSGNyAJudv6bDPEJItut5xxf7cK4OE3o6iM
nwbMov3rnI6lohy88Ne3KKaL9LOHJHpouhhWbey2lHp7K8PV08rCl+qvfvnteeQ9b9rXP9CHuJOE
hlfbhPiskrHvvmS9MGx0zWiCbd4VJYXTcThe/dlnbdIy4YDBCgRuShH0J8K2qXfue+aNMQqQzXXL
/3BT0ZX61Tnr/NtxCKODudKEk4bpCGgkCLkaNI3FjtewzQv4ERHhlkg/qmjCbrPqqnhwI8g0L9Ax
qE/UbuideHGsdYrVFQvLnq1D+CnAXFzJcFIDlrcx+6TVeBwaMVfvaoYGWDpOPh5BGHC4hwJd/s1i
btIomsr00Q5NPX/rIsJeN4fhoqDfjOYo3bGaDlMFKXg7YsenXBGy0qcOPdCrXUuK3FZB5G9Y1ckn
XhP/k3Rey43j7BZ9IlYRIAmStxIVnS3nG5btHjMHMIDh6f+lc267ZroVKOALe6/tX0paWHQnTooF
pA6KH7i1+g7ONzniG4S4j8CN86jKOKx3lBPrxfXDIlo636oPDg7/Xe3GGE1jsRRYTqCzcDrZB5uK
+zWdsLBvEmXcz2HBE043zNc009xHwqLpo4G0sjeb7IILRof2Ee3XN2rU6QfefXqcIdAwuy/Kc4lS
5ugAGGQCT447s+PJO/m+D/wnu9qaN4E92N0WFvt0I/osdHaDVfjMe6rEfnLdQH335I7vEf6k3bGs
ah8gxijfJRMFJkWjlhwPQ6yOSnrstd0r2geVAq+SSXH6t2Zu8YJzdfmBPmlBvPBihxUfXhZpI6RG
LZmFD/Nk15eel/0J0rZ7pEylHnNBCGFSs7On0kzed57LFmuAb8K70DZquUmcVPkHzLe4WGZrVocp
owFEoAQ7y8ekc++Kmg6McmHnpqjot7aGyguKFc0o0sc7idiechMQNJt0FGYmTCu2VkSjR67tGBUh
Kcrem1SnbyWtPzC2PrxP27K/tG0GSouipngf/eEj60qPj6tAz9D3Tn0n4tj9bIC7vKbOjCvSH/Ls
qGZW+qu7/GvTYDrkyeo9lW2XF8eAH97O4eobNp0n/Qddd6huFB68W2LVHb2bBjVi5FJwLjWZ0bnf
Dh8UIcuuwyizl00Szj9eV9lqb8Fh2TdwBPJNojO2owi+0cdaaOR6vi2iTkITH625DmVkDfYlCN3p
3r52WshGeH7TCTQl0uLwRlZ5/GwzTtisbVBGLksvVhtknJx7AthPDOl3i1tM+yr1KbawnXc5m742
OBujRzAn7pOZU6Bw7tKcrTFL3hajLjivrL2E2Xdno3c+1rUIHn0M5oe1bBZzEg3gAM6ilqYBkTRB
YI4jzxnfD1Qjlgdi4zqTyyJmFNQablm/LRzDZxB4fLcsmlJWPERPvzesMdeji0rjyeWyOuZpbL+j
fiDcArkzO1UfFIjq1rGIJscNXFrI4Rt9Zv8S5g1KoFLl76gx5an2QBOXozQO+ntwkYi7018WReku
I9GImDbkcKrnddUzfKt8FCim6ayixnEgYxU+kdg4+5kJS88uHrA0jJFJg/A5ZddEX2+yBFWYpVjY
526ZkuQD0Qs9RWUfkWRN/8zczt9OLipq2uELueG8k+U0I1it4vDNCmLEaon1tF7fKRrIhpRf+jKK
2gDpZF/5xFNNkLnh99LGjsgBhs4cC0J4tiDs5A1qCrrRwJ/H68oztzfl3GRnH4sNL3UFoltlqDhs
Sb0DCnXbG8baLrzqjSBj45H9FAxphj/5TNXUycLhOEw60hL69gQOoScJZhz6xzBZj3zW4a7VK2pA
32L7h832W6IMiDphrPOcTWds1owsWzXkf4FI+401SC6/nk91BbpcXNYlDIJoVBPJKFAQekxMeksP
WnKhAen6SGh6r1Xb2HXXjRA1IiKpR0I2gk+r9+5ST5sbEAKJPIeJ4FAVkK3v7REB/wAJaotjHqop
opo7iqXyzpuvhnSF0uInbgWft1fiPQqLQO3JEunIvUa29WYJ679cgwyT2QJ8EYfBnuGLYeOIEqzU
DrmTQEW5iAO/uhSNX8C+LEp5Chg5fwa+bm5mf8SWTk38Q/le/1ZV81BeDZf8dAnZmwfikDa2sMTX
1JYPTa+TjwC8+WZgIfoQB6raA0wX6WZKQL1ucy80Ntaahks9c39qS5RPXFjz2aPSajcTqJ7N2JH+
c9QORTQVLnQ5xwchQjDP9QotubHenMSeIsZ75Bas4XBkVGEzheRlrpoBhl6y5YywB8l1muNbQBOi
o7T0GSFQ4G6o68N3PSeYCMbGP6ICYlOUlzhu81K/9GVPx0lkUI/2yLtiVNcp2zXKyzhk/v8XUZny
H7upsN65SyLutVkTiZWBwRG6dCD02oHXNWX1DxSWwdnw+F31rnpIX4s4lvckveTPLlvzqOznACA5
TcC81YhD/J3Tr2keldWY0rcmZPlVcBw2VO3dtbJIf+dYDhca/s82duJDn0NCxmVPhcCGlGSCSn+x
h58yCr9W35g+D1zSjEcJL4Ap3dcCeSfdKq+tzY3d0/frsfvHiDiO+sCZAFzNY/ucKTuARBVmV/V5
hQDIz6+40RESPI5x+eI5EzE8XteWXzoX6WFFfL/NO5fpNryz5rBAN3tMOtM+06pwlijTmn8EfZhN
O64oCUxdMW9pPS/dci74BPIA/dn1q0qH/VWtsKW1nLbGAiDULDqOrOoavzcnmBBlQQOElLVmpaHs
s4wZ8HbYtCK0xP2uMZnGylDhXLVz023VPBIUkTeBHnbZ2lLKNoiryOxqoxGIJcfJ8gaADvmjM1mE
Vk8hTtfpvU0TjzX+Fd6B2AkeTvJhJmymkPVCPL8IldN5NmDOWbMrjjPcFMJ6kQu7G8cxxa3tO/KD
QU36aXy7PYVDqMxBlMUBauRVfURy/NUtLtPHuGYitvflNbdT49nZkkeGMibuCOmZ8GPnmT6BerNO
GdvH5mANzAhd46tLiUn74jteGoU430juCuGi+b18L3Vvf1gg3KxDmdn5z2hcFDfcWtVv4fXTXYYY
K4T5TpDXVjL0v9rHKfYJ5qg4OcbsnjDq8sadgm6rTcC8HxYEVg6APPGg6JkbjEJZbHr3KmOHXpqN
7THLA9wCGfuuyk8Ivl3n/5IZXRQ+yXNu4zNvqI4RVOUfTF/4x8bwqRpYn4ZFdcYpEG7aYOrfcyD1
uFPmhfn6WiT9qymWlyS+1gg5v7TDhJQbHbBLbDGcoZ0agvKE5Sx51OwdPvPYuYZxVD6z7evCQc4p
xyfuJkouWOwHNg2MNgK7InvHbu+7ABpovhT6ZYJZsS0K43RbdAniKlNMX65Svzd8D0t1jpl8UE0l
aUNYENjX2xW6+o58lP4HP3Zo2GglNQdcmCEE83xnoXeTlrNrh3n+bXTOAnPkXfx6U8aTlZFParUC
/r/ApfPVmmK6qRjROAdKoABkN4twXGg84Ohts8pirIusBFb3L0SK+Z0hin0IytDTRGH1ztMYNF16
KgQ77X2/ui4WHixwZiMwaP1J4XIVzWhJozG1h388vqI+VCzsX2WeTfWXbUz9sHZr++jDgXicUJ3Q
2+lQYPQPpuJK7wdrc0LM5pI7FdoAfHP4nFPUA2nHxKNkp6pnGke3Y+TRcoOjcc3l0XfqK1kvrqYb
M09z+DXS5/nopHrMG4iWrMuK6nb5pzN+AqvvQ59l5IRKZFxTYIeryeubbAm4efkC87x68qfRAOZY
2+KcST+Fo9dkP4tMBbcq0mpvD6TGKx+xAMhpN4EYeyevjlrLYH3bp6quj3SHSKTzsfYfxASOLxjc
nMa2XINLmhQekDmD1u9iM/8lf5PJMQTJeHTMuEP1UO/iQVjhLQIYqbZDWXm7LPfs3aTpu5ELwjQs
MkIB9zSuxPW6KGSckHxQLg9C1lyuQ0T4TXi7pnVtHwYzu/+xPG3OhTNkdIDkfQgE1HK65Vd4xSCT
TbCHZNL/Zqg1HxjlEPFTha6LXDh2kGYCeGALGeAuMpHpDGMgG3RBTIUxi+3oMlnfe4G/fiK58czG
d1f1avpyqaPErpV+mAZso8TYdYhxh005eCAEvS7Lr7Q4SaeXRphcNXmGC+7TOwdYXv3CNstaEOdc
fb9fNk1s85G6SAzQGbRsVLBV0Pfzn7cSw6k3WxUlF8FO/Vb2jKY0Qt6kX070CrxMHFL5BcJJ2pLW
YruCV8dSFGdj6hYKthT41S12nzp+cpIiTfIIbVU6a0pbptDZkaPBSgRjUidxnkOEFZiFkUemr7AV
8/gtrkYTfk545oezmVDzY19pLINO20CoayZuI5IM5QGJwDCR8oyztWLRkxoLVkcT29mdjGPHBlgN
6wnCW0A0RHEqksyfCbpaV3sgekl3MxsAEkhLSjj+KEd0rgRGdsqNJMYLRhtisj9Wkrb6byrBokxw
F7LcbRF1lGrSz2kZ6xiRBf1xQcqzBQ+m2zNfBg3OxbM+ow0Jr/YVsjKfw9y2+qOOwQmRrcJ1sqEJ
E5jtWjuMKqXrZy4sfixYZJmLpXPCFBmNdP9ZJPN1OVVKc0eHG4NZB4RBBYbBxN0MnaeL41hN67A3
oVt9krFhVyerILxAYAcirTa3i/xIN026olqmNb+HfZf7h0X7TnCaYa/FKDprak4gM/JsnJEeBXIP
2yeP7vUCrgca5MZy22G4qYaYCQ7S/KaGuxVk8zO2JoTDtVG00JKbfbwvhtn3jlVXh9M+sLJVR+Hc
mE8pR5i9Gwqm2b2le5mOPb5I1Phl53eX7grvaMQ1zBHJKyHmzVUITDRjTN44uPm232LzSIa9gO/1
1WQjChEXZCN3TeXJRz/1litHa0Dd1CsCVU5ow4Ll1LWOSvdCTmV1yz+pNKGjGj0ux4Ei9NQa3jpr
8Z/QP5npheii/kH5xuVNkU4Dt8Rx9KHuKwfQXchERkhNw++hLqOgLcmLztCkv1Is1OPvCAfol/Q6
zFCSDXmAmwzr/h06he69LdMW3C0T96faGoe/0MUecsTtiqK1RFF6zxzRyR9cLSl8nGDe8dil35gr
/P5kMV3dqDbJH3KOg/JgpjIt9jW5eD9KEZ8TZRgRSb5gdJkcC1hvKQbQjNcJk7i6ASKmSLCyZOZG
a9HK5Y+h/PjcJboZD+HSBT9Q5Gzc1GQsMmZ0BmpoBWvDjtJENafGzZt/PawR5kq2RW5dv072jc2q
7Qsn6fy8zK31xs+WUCgkQwSfBWM++qfei8X9RNfi7mthipuUXRua5KnlqOebz929qwvWxB0DAxwb
GP7ZYug8vCuhs1lRgiuDVpETSNxM5dq8YdBRTP5plBBVC5lhaJl9Qd8mlUOTRHBbd086Qu6T7NSi
HimV1N8xwRy3nqfi8+hhIufCngowOKLBTahgZ6PAqS31sia4Ovg7MIEQJpo0IJdG4d+SsYBVSlnQ
BK8GndQwwitVFSFu84q3Clb6dKzGsfqxytkwpWU2yzObzQL3ELyiHzfHooqDXsT+C1zz4sI3WrMY
6Mr+TBSI/yE8ergjQ0CJEKk3aI+zOhj3Xd161j6gB24Oq8OQPcKYQvfp2K4777t2Yl7IE4O/r8ft
/ZmtU9zelB7E4DMa2DT513Vple+sYRqSnTVpXZ5igI0Z9Fiy2XBazOIC/Bwet2Lhd038pFAb8QA+
+d2oGYiImCVBWVISkkrfEnaLHa4ouOWm4SlHxHVjQ+HMDoJb8Zt4RXpmlrjqmaoEyKkpr694GG3m
FbVVk5Lj5SV++GkMWWEENpWDU+Yz0uJKcG6btZX+AZsLNGdOSnzFPSfvE0aC6kM0Hqm4PL34CRID
MikiQAw6G1cikRGag+hkkixLXrqF0fNuBKk1bhkfENQOTKyJNO/hJTEQu6LZcUlG71dxZw2ZjTUl
WYvbZqgpvXqGrtVn51ld98o4tb61hnVKsG9NbXam7XN3GqPGcGCyxrPHTqwmNd2FHemixr9lImef
RcKpIdLYfIsqKPHRlCuzT4GFjpXQAhPz+swl9UmzNERCQ+qZQEGJxTeP6kl2r0DE1PJPxhUhIZtK
MML7zh2DVoHS01FHCkKjNn1nCyTT8JnT56Go+TSKRUyEIrlqDoHzhEyS5rkJ+90y4eXfCEio07a0
KrMc7MmK84PJgoAYcotxmNQ8O5t20sNPIFhy71XZTrcCZU773TJPLlA1JN1wYjpuJbctaaPq4Jhc
KSqoEnzMxHDhuZydAIlTR8mNszSH1KcwDRF2wuoNygkzWcFHrUwy2UfWAkP2xZp31Heuwml+lNJt
vOecYbO9sbuxXY9l0xM95jRT7R0Xu8uDE7fFxEA8u4JOh4R+GAqNZGnq2GDWt3bb+i81rkhiqGBE
Jd+DGev2nHD7/xHewp6GL7u7WB0SzqiHD7Leu0lt/yFMnh/GZAI03WYwXfA9CPtx0Ra2p3mCF3Pu
Gun/IWZgVadcO/O3PtrH4EwCyep/aYii0RiggxogG1I9VGV273eusXeGm9iiL8ILJ1D1bpcy9c9r
EJKWTGnFBC7vUkB/cOCjitRJDoO+isU+t1l6Xhz4a6cSGA7lw1T/zj6a6I3pBoQkxoPxvBNJzWhg
cEegiXWph4cOYggVZWUoiTOdeS+8p/gyezaoOO7s0AY9F5PxlAdBMz5l6AVP+cqq/8pUs+9xv6e3
jRYftmbfGw0wHR/WaYa4QkSe3njgW3a6sVfc+JZzDgAPJhzUCqF7HcTiHTvqkD8to+3Bq2IOvpWc
u6xBLPngwxWyMT5XikFYYz0KJOi3OfPUYlsx6COaPien8JoF0dUot3YlY/ITmokUxshchQe0Yyz3
nTCvPtbKYG+tHJKkDpOZreK2WxzUSkYAEBt0yGdh4ngVO+BpumXPFa9lgTx2xY3U5PK/QmOJSquZ
G6lp6ms1FXxeKTH3vAZ9D7ENSIjDurVF71QWcpNNDWizulq+lFN1wHhXjCo23pSzK52XhFH3Lq6C
K8TKiDPyKXgNTRV+QI75B+XIBc1qpkdEh/z+83HlR8Dc1nuYaaKeQQnPHHhMVPcoH5O3wRrcQxHw
GBbTkpJ9UWUCrn5KG+C1TnkHxADB0xIO/7XeUJzr1lasXQv0mrswK6rbUMbFsS9z9dYEJXcg22xs
Rx304M2kMYwjGQzSfMOd4O8yD20yyKE43OghlDDU8A8d0pHMaoTg2OaGtSMovJga/y4TWJyBaaBg
M3hl2KTAJ3HcdefFLjcpRIP7rEjVQ4r67TYQxA8xnYZb5DMyRXDZ6p+RamOMqNuWF7M6AJCoxEP3
u2G86lDy8sa2syMZTTVcFgzK2kPJI2DvEa7HDZ+e5u5Yeg17p26LudsNcszmE+tcO45MWQ3AaKks
sMHw27jwsyaFkdFy0e6Nn4525Lu6Lb6LxbBH8KyZIzeHwwVPoCK58CVDHoXopjWgyhBIqxRsBzlw
EAiQkJ0A93oMqWe7cfVeCH5+Ec1HtXz0dpvWW7H2QfcwW8kw3TJrwdehMOy5PPsh8oZNEuNIPSTW
lX3JSQCvqmWQ4mxLOSELYOgToqW03fDgtqa8cm1J/uF6Sbx74BTXNdqQ/hcmGMpAB7TLNRSIE4Rw
RDTzAD9kTELJnvU5+beIJiq4ZSHRaPTcI0eyU9uGED2GZoTc9RVCGbMonzcv6D6vc2Q0S9ssrfTC
bVSJkfEVADRk5qimo1om/gWOFps0/vn8XdcNx9kShO2XE7Pm20I8CrlBsPC2zz02W77emcTO3YyA
F7sXbmRcqdhlgYYEfj/u0Vy6FzhkIas55BsJYr+8zQ5pQcmz48xmRZkPaRhA0Y2R1/vcR/zMyWqG
9JmaCTRjCjQocmvpLkesQZPZdvU8OAcsqjI8OMCNTk0I2gV1R2oMoxOt81vMEVofhoIdy070LQkV
oepbACmB1T+44zUzIyCf/q2yWuR8A66RZ+0W8GYhDKINzk2QLZwkrW0fiJZhksiTRBRtRlCxc9MR
uShxctVd+guvAzRzHSzxlw3ADM3JoDMdgcQo2T45cfdik1X4uy49UG2ynrjvUe02NPi+K66vzQT+
25oMWH+oOksMdR1k3LNe+oxwQXL5nH2zrGQI0Yq4dEySyo2fKxF1e7iTwxohi6VFRKNMGUjor1kj
WN4SXB86j/nYwrX4k3yxXzVj3+CuXnJrvuHQxB1NUpyL344G64mfN3ZWf+4CdlYhETBUBGFmEV6j
rngAlAtPIYJnYHQxex2eJ7s4TRoQ1tb0S/hpxdKSWz+/WoaQs9YevNOlk6wa+vYTjSmINioEez/S
UhCOI1EjEHvdhcPeReiE6tMJlgYFxtgHzJvoZ3ZD40JqkiWQqM0YlCA0jJZpcdMzHPEYfDdedmTj
ZtknTypkfCZuKxiHxgTBbm4HHiHoMWrcsuJqHPY2Vf/s5ejkr+bRyQaTx+HHmeKgLK7zmvZWUOMH
EessTpxSCIJ1EmyOCiY1Mbk7PoemAEwTt+4J8YqTXNwAfd0Dq/ae0A2v8eZPTziN3sP+lOOhKAMZ
bhGPKI+9LJosArmC/jvlIukjSAH+deRK+N42RXx8mbOSvEgsfIN3SJQ1eTuK8M55zUD22y+ClsuC
Gu1nIQ4Gns8IIUpZ3I5oAQEhUQifC2V1v7MzXPHm1VwfKASTy+jjGtm1jcBWDp5mDm5tJbKgglNt
SjANnqmXnZobGLQ+okCW88NVqkpFqv7gELPMo3LwgvNSyfhv9sacnKrSyX6XVLS3FZnWjFKAvPC9
r24ZEyuKphJJUIgWqGOrypIFwtgnWrymZ4wroR3hdEWzliaWBSjDz76ZGRjDpLZFrBRrda4S9Fm4
Ktrlwp/5TyHq23a3Osjp9imDaLnFU9//sIidrYhSRXvRaKX9+MDYtkjZpA81TFYxeXSTPaqkO5kE
lfdhxTh5TkuRM+BxO0P4O3DIsdjOcT7emgmDf7QgO6l3jJhavU0w+j2jiaD7zTvYfFbquW/l4i03
HUL9Hqps6z9CbyauhjwOPRAB6UwctB3LFiBaaAuBUI7pkQSD/s8em/zH6jNq4alHS3mS+IvF0eO2
flkgWf5BKYr1Yy3xyW5aWa33I0XMQ9fn3n2dtKwjYg5TWDZTYz0lS9tYt1Wvy++U1Pj/3CEhFEy3
KGQZDLRENRAL6kYw/RW6PNMTMhl2Fjw1Yzs/VwUhP1cry+8VC8V/wI3EL0L1+jFIFhRqOV6/A2on
ILZ24pAqxsIKBlxH/gjWv+yK1Ap9NbJGcwrqNVcIillMoM47YS5DvqV0dp9KDfR8V9QK2Vpruaw2
uxa41wWUpmyjDsXhT2vTlxNOYbdvgiAyf0tgRtbvU6nfCo74fzJgHgcGLfW/cGIT4uWJPMEsjmMV
DkmGxg67sLH9yF/SlM0qroShrcLvWGcdYxT4SquzUNVpXqRmW7PPWqXuldW7rwAyn4tmeYHC+Fhm
+fxozQuZDt0sbpGXQfvp0uQBx+xy3/FUZRCv5+JUIsg9KWlQXaBaTk+96dWei6Y4IsrWF4J/lmcW
+uuOJo/0ytm3vhAy2jfE93JEy1Ht2p4orxz01F4E/fKeqOFlqt0J6UKeb53U8W9mLER3qu7RPxeB
da6D2Y7s3vtceVZ2sTdcNMiaqIa6hzyBwDvEPDX7WYaPrGQ1ZprQT80HhoV3dvbBb4nl6ckaYBVQ
4mfHFEUlidBl+NUqYEmJMOzOWua3m7gpSw7Wsd8voau+PLBK71ZaXylWo6wea+Hbd86UxlsUXV9x
QGYNrEi/RbrawoBgGqJvsT29rFz6+PICmEyh1UWYNnLCDufst7FByy3LaJ0LUlSeqhxGg112yyP6
QUIzOougoSDobtBjVzdFMeY/bZuA/8ir/NgRFfhgmXF9V/wuIzpZH6eQt37RtS8nrlAsDinM0fc5
w7vIaN/7z2/t4Qaq0pV02cW/OcV8lARrdxPqQN9KXElY5vv6iI5rfBtRibHb7fVDqH0a7A5UpGX7
w0tHghwgDZwnwHUW3lf9w8MYboeukq82IvJt4Cl5As3tHF0zOG9xnqj/Rrxuh04SGoQKQTxK0Rev
npfrD8cLaPFlI14YqddnlXv5gfgwfVi1jbEBn/TOAoqiWp0fRNX+RyZLvQMkwRyvZCpxYwy48LhB
Ie0Zx2Xgi4rrEENOwAbj9qT2kHp0WEpEslQryMMclGiRKQpxV2qTvUEFKhFNUzsiKxn3o1DD0VP1
dAfPFcrvqJgBEFHELDFkwIjLj/UFk5MT/IMF7Us+BWx55mBDxRw+crmoCtL14t9PbnAZcZjcFemq
FVvmTp3Jb08+0eU+4yNpP50RP06Yjshlm/lEbFP81hTh3mKO9unREd0sfSUPDZoILKYMbPHR9Uce
oEf8wh9Zz/0sSmv8ww6Ia5W2sXTn/pFj7tOv1+y98NwpgkzLNEpCgapJXoTb3DNgZ8z1NmcA7dMa
FxANgHeQruZcAC+IX9XpfWcbE6r0XAKSMqA0qp1owvIITFg/EkmGI7Sa/NOKR2hfiuGE6c5GONKG
eUQeOH3b0HuvC7KQT76KiSAG69Ji0fu0CroG9BP1LXlxhNe4yGog+I2YimpCoI+tTN2jB5KN4G8w
heyZayY3ybT+ViJdsAAMZr8KjZ1qGt+FZaMeJ2RWsZBNYCPE08iokl6AG27KlosiNJxkXCt5V52O
twtJfi+FSckJXT3t/8BBmR4Kh0Xkpu7QCe/wxjGURyoqf5K+9yIF0UlsvHbICQFInPZrbauntPUA
C/TqVkMaRW1TEZzB31HgHdP2ltzW4T1Pa3PhO1Ebrmz/IPC9M2P2zD/btcMPf0ILmc5A8LX2Kne3
Joj6EzhiQH/RzUT1mogXZ9GYOTyJ2VPWpKESkf0s8gY1dp5n64qW089faUPaQyCrOSrXEkYegvP2
pBIQ5mWLYMFtGMIqhAwaMuZD6dlsRPtm/bRn4kHmGGE++0J5w4Z22MFB5MiSaC58+OsnHYcfkwfr
f6CBes6SIPtj7omEos0YAdhFk+/9TPkRTgM8H5SFMWPXdviRPnNril5ibxjOE+yjfZB/jYPaqKdW
xSQgMIwSO4QOol2B92p9DlKkN4UKaf8Yfm+7ONTHZKr+ryfFm0Fb9J6NtvnA7kf5zs6qOXMap19l
ouRN15n/bINAAULaV+YK50ZLArMn8gL2Mdi5rRikgfFRJ/dssbCEOqzNIwRbOPtLe9nbw1Df41kB
QFF07FL6FN9ok6taY5lmOwdgT38Pee7e5YGJH4Q356gErXRrj94bHNjkjRkMW2hEbw+WVWafE9OF
p1l0OAorqPEaEOUdaQQPhBk4j6XxxaFb5uzRsYR5lyV63KEQg0+p4Bb7a8D37Wx15hCGEHupBR18
X0Al7jGY4ABWo9ky5mleGtdGEFtMeteEsdxCdjJ7Rm7qMeM3QcGcko6IahsX3er3f0UMBgylz+Q8
s6CJsZIbcdTMBiNZDvHzWgbAGhJC85AqxnfGJ3WYjprQJLRezjdeMOw189xTKbojpxUuzRs4K3Bv
EGrMb8DUmiRSIU3nxrPZtg2J494uS9be4WJknS8SGa3M3e+tpBW3cCb7m3kO9BlPhX73O3pIJXy9
Yxi8fHVJ+gQsEjFtEjzCxv2yXa9Fisq8blNJrDoqreVzDPhiP3hLf+PIltuHa3Cv1OicxFI+X03C
O/KtYNYX0mJ9MkyHJeQDmfxy1Nt2SmjOAq8PNwYR2EOGrfJskDhcfG8Qr8PQKTjytumHXYzrc9jU
ih74hitJHYO+tk9U7+I4L50mPoMO/0TbZFN2NPJTrU58KvD6n/VK9xOyaYi6WJndiKZDoFTuuqel
qYZjnc3zO579+hgMNVg3PlgfxiA70cus2/Uu7Niq27OV3nRh47zkMuDVBn0eMlniC74iNcYHqyus
bWGlL3MG7ZAgAYl4F2KSu51sIiNwbNWMXizk2Vj+2Ou7TCPhsrrpt+7jJhJTHH8Ye7gHIOY9yexK
Mqv8OL5xepU+lM1Yvdar55znmURybCjyXjQrxlS6GCISm4h8neobOYAb0cvj0VkxeLN9NBkne0ME
hjXGz0R+sF2EffxDLLf7DdzlMNHEXhUIffHFaQzoA8HjHk5BOOOtF/02SAbqpHyqSNUpDdvOuopZ
96MsPOWZsV6RY+h7T1t5R9XddBi1467aTK5yIJlnEicmz1G+rXPhLAgxuWNiTZXgrKr5TVMzHLx5
8N+G2WS/6IURXID4ijzs5X9LLdAFcIJ0m4FM4UPmO+/DhOV1Ey7eNEV40Mtn5iYF6HDPti4Sf8rn
WBuDZMKz4r1qvPg+mxTR4At9w44E5Ld00AORGsp9RPAEiYzzvKD+m2tSBFzMGTkRHJh1WNl8xAQt
vNCjIo5zhiRCrhjsu8qzDkklxF+YT2A/rux1kgJSKvXYe3HJgMcaJPUFPXMHbTBedowOGFtV80Bk
MEE+7BHLkTp26p6x0KxPwNUs2v3FZ9RXluaUQSKivlt8sh7aICJ+MEbSmYzfnlPZ+8Zp6+cmU2HG
fWKnUSIEXUcSEIfQxA3FQpelAJpDdSILO7zX+dB9D1xMt1Pp+68Ys8ZoSQa2BHTiHjFQDk+D7tYi
3DBdbrYx4+zvoiVint3UfCuYLh8zDCfPeUqQYlQM5LehRwunR8yW6Z6YTBZvhT089i10Blmk2W8r
HXRR1niN2IrdGwR8+f0azkRbLpb7VqOGjZqhGvdJKMiwSxliviPx6F5ZVsYnx6nit0WP902zDuch
B+hfE43zk9BK7/B+cIosvdykOUcG5BQBeycgK1oU1nBGLNn/5/dm3PP/xS9WYNMga49wuhHO/llS
SSB3J1EiS/zlVsViPtUJ1/j1uXYZSsrhPqNMaomYveK5TPVvWurxvgbpd+d5mMqQf0JYt2ech2WV
/6IB4LDPUuuK1zX6e5yJmmXEd56hZ23APyf/MdsqHugK2s9lNuTXaCPq19XINzx2zDN6Egq37UDt
Hbb++BBCPi6uhvH6xnQZcHoy2x/zKq4uXmnGVw3j7Mg7X88Yn+In17emi2yNvud5nSOvCPhrZEeR
2BXkYyov9e/YgNV9lHiNeEOQSwc64Fe//I+jM1uOFMmC6BdhRrAFvOZCrtpSu16wkqrEvkME8PV9
6JfpMRubKnUqCW74dT9e/Z93I37V3yY/VucBJEl/plRxPNJEU951EEI3nub6tQGcO8AnKyqD8ziN
P3N35EQhqOZtingqwlTH3DxRi9/cvuOMCDJWuPBbbzlQzwMNZT7MKHMFJC+6SXbcF60Ssh1jmxcV
w7x12hp38lgCGBcSsTmPW/nZ9KjcmwwU0BN9ktHTAub5RDfRdKux02/UlHrnFMNggtFem6eEFfg/
u82yKyDq+h7xdQ4xjgdPdFVEzxA7GBcX/tq0N+ftgBDNHrr297HTYRM0cxtg61yihXIJeIcnZjIw
pdUFdglTFN8Cz8ezGKmnCZXzo3HV/ELHd7mrC2v5jdfdSkN91j+2jDDSm9l9Br0AfKJPoPr48FJ3
66bhMUu0DrW1cDdy8Ka18WQfoKD1F9UaUBzaWbHLheKw6aSi2b1pocXLSL94Oosui+w8wpH2VL+U
tJvAqWCbhos2Bma3BStiAoqLKojAcV9rHOFdwjqaLxH6nUuLi2UdfMQx8hJC33MJZXJh+flkWDbk
KBLlwTZvIw9AX+n8NhO3crKhTXHlyAtQMmufGX6cbG6u+ElCJ0WRnVgrEVwFhdIWOgkJhdTHUtl+
Go6taEKSTyCOmAVenSwgJWqZ5H6ILD1GvcRYgin+ROTKPpkccO+kEY3zPKrqBmzLBVDvJr/GIuNH
Eqikb3PTf8eC63wNTfKm/cQ6WcA5t9qHCTHoNv+lGL16SLqE3UtMVGTj5yVWQ7UE35ZbeCdjWIer
2mpeY9LR2AFUOYRwJFkY0P1wXhCXgZ0FxX3mMgts44xVkRrFeA7a3r21fLjsRFoDPjjT4cEHCHIk
MpUtK1KxOdprWxs0IvPQEEl6G0ZL3MP+FOdYz8a+KbHmVFDhUY77KjRnsjMJS7uPANn9I28za18O
s/7L+AHjoJgKGtwtufPp5cLoTPthvEMprvcaN5dEdemGZ/pLifFKu/40q95Yh1H3NEM0eZ9GwDj4
JzGl0SbxunD74YDkyvDU+kP+MDeLy4lIw4ffmuJB9B5d2qqs3umtrHZD5PwF99XT0AHhtS9744+h
6QaabJUeJWi1NcRQffaTxT5jbeuIysRDynOT7xwjDJuRyrp4lF7y8dopgAISeEBMYgnhDabHY5Tg
INtA0fROsfJsGEdV9rTyyDYqoXXL0zyimWhgjhA76ykDsAr/kVD58EKGu7uruPDSeZqHjcbWPNpH
ShJkGBAF2+NAjm81UbNXS+kIoMbC9iMLFBGU1X9b+fWHWUJLnQfbOOZOPz2UWUNfAF+9I5G97szD
ktAUw/JkA+9Q/JbEtHatRGOyMseExRVwU8EX+RlUnWCMYvc7DfSrlU0eLPz4OWUyAc57jMPRm+Ia
Gmwg1L0TNCGmbpDg+YyiRt0TBNdPSxIPp4rpoCJmTAWL4xHXt4GU4JqGl8EiS/t72i6WcCy94pAG
kX51GYAulIuXN7G2ucA4cbARszD3touY4ebYJAuyPS8ghxxWLqKnjsXbNQHx8+kXbvNo1CZZN9X2
3dY0XSK4DdDYnbew/+pHks1VDbX84mGmF6Fl4GXYAHxajqJdkuPYQKBm/nE+lGfN9ta1uvIF7hzf
RpVkxn1HFR3RnSl1WW306fgDokRY+O68hF8iRsd9V6dYpILJo1dkDeiEDha092otEXhCzRfeHvSe
dcbMx4INjb906Vl0XTPYp3M/vrDIRdMbSslqNc1ox/smEaqfWC/EIkxqTYWGxtozXeykxzBNR2Cc
PWJrsmir4ub4Y3vCtLdlwZYKOpLJmo5WDwyQsx4lnntTKh9nQoJ3QOSTS9505s/cQAC0qlClHYmW
OSttMoG5hjbJ3oGEQ0qD/BxR6IQNPODiPSyTcaeKFeFjrec0XnxasdjX58954AwohSItWX3lKkso
O0qwiZRBFz9pzF43OFX4T5LcIG6uK2MPl5ELlbTt6tjgnGHeKyq/x/4oOranASiqU2mIlU4qg+Uf
uRBiWf4y6HOnFrGcIYU2L2Cuwe11eAEAVNTrXJtJEfmPIHT5lhNSY/RwEnhOIOByA2aNq4mnBtxc
0RUroqIXixwxoZx0KCmMYvovjopDLuG5BrlGwLYBqgf/3jxoryf/k1X5h8YDzJBNJtFbLd808Km6
CS5L2vF7SU2OWm2sBzecQwtZEnMEBmXkBVkGrJSVk0BTaQ34Iftp9s1/eW/QMUMUzbykYBfEg8nx
GxysUis/7NNZQB8sXfes+UXKe4JQDcdII+iuNg1pXGahymhveaIqdx34meZSikAeKcAz25POCxiD
ckrFn5Udy11CdfWv7WoZlh4dI5uM9c0Lm+1+oeMHMkXYUlinL6kwnV9TjVwLi8Rv7gBtOA+U38j3
mOYs5AE05pc+4gK6Fzi7aVIGBXdwyxpgUFDAPEi18QlK1jxB/1WI2FZZ+yGeVuHvZcm+eoekiOGF
AqmD5sX6bKFl/xhD/kozM4icOECnhhdAYMSBTqPmP4Cbz3iasbxHuTXjWm6nZ2g2/oXrIsNbjOzx
TjaBZowAEjHGVJpFc7UPQJ1uCst+51aOeKNK48C9JXhLu+l3trM0pJSGi7Q3srdwyuDYkmKg14AU
CZuFIXnC1kLbLQaP5J89YpvhYQAL7n3PnP7vgLPOLkfzZqLdvLb1o6lZiLsE8EHvPZJBvflrGjRg
IifW/O71LtbQSXfUyEMd3pfY2HZi9EhFQpSk4TK2QgxqZIi9JjtafV/w5vXHg0UPJdBPj+kXI+Jj
M7De2EZ0oIGHmHVIjOcD/6i+YydgXrK4kSfT9cWHMwzRGQoh1WG+EdSfS9MGd7larWiR81KMzGaj
GaR/Z0STg0mEndgyOJeaU4L+smxw1MbK/as/WdOdgOe4LWrTg8tKQBDLSPLSso90N86A/RbC5A3p
Xrwhtvp3aKH1TxwJ9ejX/U/URXegncCDYpDxL7IQzYPhAU3cYPVajrxgGgK98W2yhP+UwNYFxQWb
olyb03TXlFALFgciSAFQDAT3e+l3vwG2hRB4UPQ1g6r6F1F/juqgnEcXZGSYR820sX3jyLKRlULp
8/43yT5dR0+Q6PN63kFpVb/Ghvs0ghM5Cfg1YUc15z3gjJxtNUcUa8RjnBPa6YPICCuL+pOMZUC3
m0D231XKLS+09aFv+jdWsCnWlda7wGCOyBonZrJ1Fv0slmJ2Nn4HHbrQdMdWnDh71Hr2ORghD/h3
uHyzGkRLGjF8zu5nR+hkM4z2m8/qjqGKXS90gAfZBNG9MVl3GdPeZiTSHgKj4qPqi2E3L1KF8xQ0
O1T2ar9w79iObt98g0kcQtzCQ9g7znsykzatURe5C4HtZJ7eEVVaGcHSv2Ld9c7uqnd0gm6yLsLO
qDpC5ZYKXooYLh/NzVB3vO+FdCnITFXZF4lP/VQlifeO4+DiLvjwRZemlFK76NWj+Jxn9ddq87se
xETfKstGIjHbix2V2cGW3gkzsLPzfLdGL4uSI87vYh8z3m782p3DeuisR9Yp/sVN5wvgQnR8rglA
ixxGq2WvEme+YGP9SsQomQc60OOYwUMsZX8yOC5bTJwZS9cRJAftaat7MyZ3u1ixfhxNdKoiCche
ROaZrhNMU1Mjd93kCCKM9uy0G5lU7afA0h3qtoa93GpM2RdKUaW3VZJ3A08GyFshNpOPQ5rlmXuA
O2U9tat1pIy9ch/MhbPvFXAPvbIIOZ4wqXe1d99ircXuL5KdSQUxkiXV8JA1doKQOWEDazhyEcD5
p4XaJKr4V9p8fbjPGbeOofLsm11/BJijt52f1tfIHl5hhTjPcWcj42U4SBUtr31kHxppT9/CdEtU
Y/8qURe5x4JlgiDShXDtAJeRhTxClsrve8g8h2YwvhVo6E2uswEPNlEW3/N6ekg4io4y7eQ3ZY6Y
cPJC1xeOYv4VFLu9IhDqfm6SO/LgVLu7Jrcwf67qve3M0amQBtIBg3h6TqoRscjRzBTSFKyHyIiU
eiXxRVlLZTA9EA4xZtrKM0G5pOF9EpofBnx/hQuuRIoxtALcrhv4aQP5XJHet1CdQuBd7a4NmvQ1
EcY3KPxRn/3UAExK+PwXN7f5VAqo4AciFTW29JRedaOa3HDp6AtGlEbiY0znPVjb4wVikHHM5Ng8
0nSTfaKOYD9LW4fPEi0zbeb6kaINebVsFQbzj1OnDopbxwV/hbjB+Vh2vV+TAvU8yzupABEoM8f8
0S9sdxP4lnHjdYMvSP9p8TVlhwnx9dOxB++vGn2sSSKe563K4t46sVrHUpN+jr0TPXi8lS5otiFe
Df+OEMnVtSXNtlnlxOOOfcx7pcg58IYFATZw60hpVCqnApd7PZLQ5bvPAvJv2jMT+kGb7/gvwdlM
lma+iKWK31ODqnA/suQW/7xP65L3Z7bnf61W6qlNkFsdWC8b2sq+TZ+LRZ0sVz+P7Ye2wUpnxuW1
LduOjbOV4w3PzX1JJdJ2WXxeZq7rNyHjqP/Kyp2wTDE6M/vb0ThkVsdbqZXB1V89DGNKmza1Vesl
NTbFpZk6XoCNW76wu6Lhl8d6cswaLEqSv3Jb40Bim0lSkOPfQdyQmcv+ziHzUMoHLBIP8To2guAr
7vJlbM92NVghmYf6mTb0iG5x+q52ljmpnReTXy0Z176wq1EQPw6vnYHnsKx8j9LEGiZVI5mlTDb4
bbDCXNAQbpNQZ3Oc3v02DoMBB1tFdmmZ7AmxomrY8Fvl39iem4bmFAOgjWQkZENwN6SZfMsXanGm
OXswXY9XVtu550pHYdHl371R7Bewwpz+oDhnfpmE+FxXxX97YxkvBKZgW2nOa7A56t4JApsVSNod
5mRYf4Y+fvCsZH35ebZ7Nfy4P8Qi7V94lc57U9dwVpxyKD6k53k/5iSyH7wdAGuStN5nkDt/Ixk9
pilZo/04Dh+9vTwoL+uvxcSGcDtQu5AsXn/zrOZAw+OXI7vvGKv3ljVgRh5tMo/ardSVxePa2b3y
cnIumDpRexen6JZXyDcT3Bns63SqFw4ah9T7yepmIjnTEKebvqPdblRNuUfQrg7uaPrE9MZ1l9S8
smF79ro8InAT95fcrPLXnoXB4ygVzahozoqtbJ2/1jbnqjRiksRwlY+jHxyA3f+rMm8BFN7vC803
LM2xr6ag0088Js5dbSSHaSZcp+0qynZ9J9tdV1nwwtNRG6zY2Rm5zWuH1WmDJwFqjWDoncwSEKpL
K1LurPX1xeLeE2DU5gYj1raI+s+gUUcoJyWbq7KG5BM85hlpNxnhbiErReuZnNMTlYTZhfErPkwY
Uq6q+sAphct9fDHogPOAtzSEurB/2FyyQMccYln7DN5Vr6jAg+JqQDU8jBo3Z6Xzo9m3ImylUz4p
4pj7Ol2F16ykX6svGIZL7yF2sqMgH0lyd+r/EI9oD7ZjzCE1igzfloSHOI7NnVqSm4+SwEgCL7uE
lt2sSwVLuPU3EfD0p8/7Zx4gQR1qMb1UDnkCNtjuj9vBd9kgW4pb3hTdnUXUk/pWhHjLH7861yVL
tFEivSXawqTuBfEqFTNE5UBNYZen28hLm2swqAcsmk+NwFM+Uwe5AQnzHaiqvkD5qffDnDAtqrXo
PWcpf+mMpj0NXhrsppiAp6yY29L4ey7Z2CzO5ISYYF4SUT00TcerdCz5a50klkfNOHQb2RQTw5ow
ebPjKzQida+k8UyadFXC8QBY+J/XZ1+82SsCMAsYc3DAFkfDTZ4WVme4nPJ6F2NNfzKi4bHIIRkz
VJh7pB9z3/ht9tfEo8Exw4M7uEF+mERp7jlBOoBYOMD29Ie626k1xqd0HBUlSv1ClI0GaOQy7Hok
KbwUoZZIEAVpa4V6e4ln1sRQFkLFz9k0jgzJ63DTi0EdcwEGbY7S5lTHLksAZEUgfDz/N+qTq4NV
HbosO4Pc/8N1wDstwF0OlrZdEPK5v287GMoT34sq4uUIIEbssURzpUUZHHTYRL5+8d243qWun73Q
LHFu27a8s2Vr/yO2xBp0zKIPRBy94gzh7DWjv2df+Rb75kiImUuRvxnFPOGEqhfWE4GeNatFzNY7
cx06dkbE1Ar3gOLyOIjPYJ7vA8PRrCxA7eQ2RRTnhdj5XUE7wVku4Cn55jbyKyhlf+sM+74BFoG8
yJ7jRKAC+2cSDOkl8ek7sBg4NkQGsoclZws1jnQ2ZDwdryz40u3UiP5jYf2J/EHdOdCf9JyOceyd
SoTMXY0ewixv0mNCm5T+AxqJ66ZVJPaB4Fqx41mrD3AkOgJDsBMd6vxAYEu84Myd9FEBeuVDmSbj
AU4gn4xbGB9MoVQNkMzb4kK9X8mcbLmt8txgOSW8M/NqvFhyKp+dKR5eVeu293Uem2GfLPpF0LUQ
s+8ju9176BRuOV8KRV1RbZXMhhQv/wIKDxgn9RpZk9Rm7XBdwhcr43QsQlqsmvu26e1w7MWfPKjO
rj/oH8Ud7kK+UnD2ki2a2B3a/W/CB10c8tLxsG22LdiFNFui4UB3hmZzHUWPuOPHS6xiL7sViDVO
qF3UoJMneo79hisz+VlUiE3S9L1gz1XLt5Zwyt6hnPtRpgYOz2XASI+ftHJ4B+T9k5T+jxjTBK2q
sw8FuLL95M1YvnMrcGFfeyimXL3ChUHigLKPYX2UAKomMloxzUrEA9p1+2lOsIYINaN9O/nyVw1p
+2cu5d+56r1Dobp8j7cgybFpljzL6G3HBTLPU+aWxpff1BEFXSseAHc2CV7fougYonTLxbQYNwB8
/8JHJr5q8bZZ4XXbnGrTAxenYdsOVPXwwwMbSdZ7PXf5+tzXcQO6gNy+E9OAh0N9sLZLkJ3cKsWI
2HYKx/HcXjkyQT1gxsfpbo7zez9aNfwmQmoclvSHFi+jzeL3LLXOsMR0FV9T4GF4QQdWSTECA+07
KZ9IiBnKkwffnPpTUWG/2nqY8w64AjuWxGnZvdG5Q3IaZI/jnkvAErW+l1jfWKMbo0rWeQxTiiJR
XKeYHM3xuuAOh2vjSXe/lNEn0/Zyc4ipmxsYANYRiUqdRugVL2TCJewWDJdvrVS0IGDzLG+m0vqQ
JwGO1oH/u2n28S+Mz3EfUDR6hjjwRTCmOi7kA1ajIhJ2CUcSATpzQY3FZsv6R9bOjel9uOQTYDeM
bQh4gRLxQ+R1Hio230uSBJhfGo1aa2UftPD054SFyZELbgcaVsb/MwzGswnTFaMCOiSmitI8RcaY
YPGk7JAuEvI830T0iCLbiW9t5IApigKOrU9ICHENxWSD5pAfTEPY2b4QmGLISiTi1crVWzZXyJDz
DEIIqoKNIdJtf/ukBKUKCDabWHJqOT/kFBhvxgQLF8/PboL6f4+PybvrMEIDigaE2Tqs0WeXxire
B39TexRhVM7JlZvAW8zqa5OD8QPUwx3u1C7LiL2mySNUOSX1OYmKZZMuqlhhSkJcRpNlas8gfCR5
Y9N8BP2VSgCKilr4ahgD9XkSKTE4Cc+9cN3Hxa4XVISj2bIQqIIkOQ5+S5g9haLuFH2w69BhsPBy
8n4xXZEViAbnNUqsdz7VVQPH+ryJjey6RHJ5rxzwkHWvsQt2lrklGlY9itxUe1/N2NWz9kbXKxaI
CHT22iciWExKBWqx4IuPvifgDgD64C9Zdw1I3LypAKeCvJGcvnx75m7nd9ijGrNmUspAdNKnF9B9
2FYXOl5GKj8jfzdMfb7P1kk0AgZJ8cjko7SQYtgRPN7UdsYUGWg6uaCxPzSZ/GU78G+Ak0BeCfDL
YNAohvurwMk6OBhsF3rv94MrLe5OLr5a8I/wTtOsDi2/Wl1JS8UfuLivRPxM+gqkl37yInkiQ0uH
hYARABCegZ/KtGVoqeUyotsMcoVAyDxM97x/26eJ4Ot8ItFvk1TjHzOOjZlTAw1woJDHecwscR5w
FR8RVctjlg0UsFhUIKYTHsKhIMBCcR42aCvOLtNQZDc/mHYJ7OaDNG2oZoX5vcTGQbUdHaEFEMtW
F+hbiRU8zZruCjlR6VLMzclvaPrCYGd8xLQkQ9TszAgiiLcAZmzFV9WPSRPS3QqVRUNjrTx3ODCE
dudywUZH8Wjz4HezdexSvUIyqOILLEVKww5uLvXzl4oW9scsMG7atuqdA2kY77GBhltoa6JeqSVF
0OkeOs9AX6m/Im3nr4ZWO2oNjAC2aQnMZk2c+F+1rdx5P2XzUl5MuPLPEqm2PuO8QK9QXX9SZa0B
xnZ+dK8GHtsHMGh1sZ/qHJBGMpejDl1vIXW8Y41Y9aSaSusydevh3ar2ecqnW2aZ7s5q1TeZranZ
zgonK/oQk1+z0LIJWJ7MMXaiGU9REmMSdCE77CZuhscyDfgFTqb7dxqC5hyh02EZRfrr/OLVMAh2
xjM6uonVLgFPv+ngCcQknqd8m09TjDZZVNsoN3O8K2YB+ikibY1a04ni4i+057pzoa+5UwDVEzJu
t0Xjl7xtM21aW5wftJzP2nrjWK//MQUs7w2Xy2nfLXJ6RmtVz84C4T0j5X4UKJLnwjDfVgr5ngqP
fh+bVvCCtXwgSZVojPf20LPxNJuzZ7b+iWECokg+yT1WfgQ7iwqcR4AVc0Hku82Im8fR1eWtlD8Y
thL6Qm/SfAZc42GL85vhiGdFB6w62mqbcU89Shajd0IskLsHmX/MZeH9aahqujlLYb/Z4AY3UJxZ
hFnsEHmKFMVMW5ZVMRGciILxEkkggB8By7NxuteMP/i9LeomHJWzR61gu7qQgw75ES3GMuWSMecU
j5azJ6P0lsK6u9M+jDg0MUBlEDizKUzniTxQqd18O0vV//Xr2dj2skV+4qQKfY9Lds131yjTOdlD
8wCu3xL3O0IIbPkOcsWjFRi3OKW9WbqDzYXNPPXnnUkK55iWgbyvl/wTgnu8X0hrkzyU7Tnxuvuy
X15qSGCWYmUE84ryH2Pp/g0x6mEg603TeawAtedINoxlYWw8r2whbiTuuP5dL1GVFj8lGdZ90I4t
rrY0WMgIG3k4dpFzNGFo44ct6vfFyw5OWj56SfqbexwC8A0Iuw8ZwQ/WELy/Gt2u1SOupHs9NbJt
nICkykaoxjG41X3VI6CRn+zLNzV4ObsyEOfosBywHc6w0ODafzKVnd8tCphBj/qMcsOiqImCIxaF
/JhzS5AECOfn0UuXR0qpa740Myrw2KowDQb3gnzD1VmW46EmLH6N4Tf9A9HsAmyGqYWcHHD9wDn0
IOc5OLKgtvCzkfFfJlbwvfT/SZrUL1QsMXJAsT9w5ADAdTM+BB7jUE7MCLiFF0J2Xv3RsEnwKXld
qPgZlLt1u1Eca996FcFU1ESGivZziiOXeHTNajEsUmk94dp/oijDPvcrjSKy/Hu/Mdx7/JdsM1kt
0wIscooBkugpYUu5ozYUFwUphYG2ldEO9qA259d2HMR37GGwtnziZ2NWi4dmFMw3LeRs81gFnbdz
u7p8KINs2tkEx27wIt0gnPmfq01v2woWOY6xC0vO5s12ZduFSiX6OVeFdb9kEV9XO82OBE+LM7Mg
GxLPIn8PG3TdrDPcsjqiPVsbWBy8thjUTUu3+TN0sfPJHDOc83g2Do0S2SVIhsFD7zCcAwwz8YOI
n/wzZ0GYAJG8mPvqTk7FnXbUQ80iCVJBQCJfF2lxW6oxD+lMWftsyJRtA+3ZoI4NqsGpAjuV3Hj5
D6cC7U1PN1sFyk/q9l+aQluyOo51hFheeNAI2BJWyDmbpapg8Gpx69qJP4RnNg/64kNkfRtqbisZ
zgINhMCRUUj6npI2WlJAnwQYBtl8ntymdQ+wFg1WIV4dMur+DfikDmSeSHdrfmCiX1FOWHFJLyku
t705JRnX0Gl5bAddn8Aqx7D65sQCFsGs+bGwhceU4in9Lg1Xnaa61TdpBP2zAWCIVAjwH3cOvrsA
DdXKIFaTzPWBAWSzxHMcccmY+vku9rPxrQxsFwts1f54ceacrTSpf7MYC9IOyyj7v0FoWB0eEF9S
uNqOCA+K+SCN5YVyJqpRFUiVHQ2z6ZEcMJt/B2gQ1j05HUQfYc1eXM6nVvf/9xuTLuR7z2YFE6v4
SdiePsDBoNK94Vfym8ilOI2FlgY7Jo7dyqQLZq9d2Gg+1sALULIg5EkoHufS/asId+4jAfI6caFV
khzp+DBzXjxk5GdPJXzU3lz8C1wyg+SCsAMMaFm/WRMjzA+i0IfeNY6WWxakNKsnmzsOaQdiKwhL
lHPETYKVByIcqwnBMkZ4hnWwmza60pGcPoPV7+cN/VCotM0EcYwFa4gPE17KVOHi95Q33S3EstGk
WjdCSEZ6xGqKcmv7AUC0yquPcc0aA2+8HSwv7tAn3r7rZP+lGrMs6OUo53QXTaPRbgk+8vDj0hjV
G8wsPEROPZpXSVf6OchyI3imc8/bS9FC3a2g5OxpBbd+BZnvJ8+JI37hAs1TYXD4SHrQips8cey7
NpoH+vUw9odZkC7RgRRD1aFFlWptlsQtkE8DOs5k9UP6zEV0svfQT5HVq9Yvd70xZR9uYuWhzW3G
+0IX0OPJUI3OQsfsKZwFm0ZayePtcbHmtH2qOyhkQK4j+UXXgSwfE4RU57l3HfZbsDzq5EnxUqr3
QRQ01QNMdZfrJ23hY3NWZHynULmZ4a5iXnLtUwo7G51m9jP7VeJLthn7/QbgDU2TW+5DcZhG5NKR
i6gLR6CzqAFvluJKHNimsrwyfO4akzsrjahCjTMbM4SUU+nIHOUFqyum7VoBS0tp3vYbR5G8L7gL
bmSzTN1l9ixRPE8QeozDkEptRhuh2hpdJp6/6URb/nQlHYQXxzGGPySRrbCo3Hh5wEybdfsu6uP5
lZERTgN6f1r9+E7vPjF8lvJQOH5EgnVEyOpLt783CjMXW8hK2vsgvl43D3Yj3OXAWgKXzWYRaJTb
OQGp02wQvUYAlzmE18iICPyllsObt6bxrdkak1NMPH4DkjnXPpMZEBt2QId9bZ9IpLp/HCejvD7o
mU95VdHuG2VivE9ZaBbXGCoxjh78bqcl60oHAz7U5Tt6Maobl9DcPXIR0xz/+UQ8PBLQZDdJws++
yX3wZACCRhCfmtfWjKzBWzsIyoKn1bGolBhl3YgdXp30gzHVpjjTbMrXucvH9l0G/K72UE4Q3aOM
3X8rfRmdqYozxalMhni6suufXQqdufFt6VBI3uuyqznuopGEkuIzv5ap6+hzw8Pewwq0/SOGtN56
I8BNaa1DN+zBYzz/wQqp3tjHtO5POjnpVbsDQ7LLGncPnic/QykaHgotqqO5ZoVqk9KxjdGg8qOp
eGtyAwzSG6JeTtNoJePoq2Zo1k8ednKOL+rDwSE4NPbUfbXeuMuRiJrXR6n+nYi011gzE9mGeICm
4bswVBB/Z9TY67NpaSu/FoMcT8pDtKUwqitW2oDu8JgbcXRuMD2ZN7z20428KbjHrlcUoHvlQm0B
fUcJF7B7/FMWZryUk2KyUzxoi+uM6bVqOiO7N0uLgs54trKzTQaggT+UOCzquK6rAg2Tqo5jZWYY
t0Ub5xh17PgWq4DuCbfocBGPZUEN6JDNVwNX/sDO203fDXyE88apqL9+aO3IyME5gUnzqHOXd9m0
+O/jiBd8Y0xlQIlXn7+1TePuqikyb37dVCc39YY/sRV4EoKN5YozdzxWoMECRzhNIRjDNZxVNVLZ
i+iCZJ3V6QFdjhZGrWITQ7BNfoUznTQJhw0FPkMX4cHHn15/2V482gwrmSLTOWEXODWxqX8CL+FN
myOqJiQai3Haw4ZHku1iyEar80NEzSnqWwtXWdEvOPzN1qzPGeAVELp5PKL3OeqpnNj8QA0HCgUM
wV6s5VuM7qDfKBmJ+zCb6mx1miQpVS3tlPrZodOmc9ehBiw3W3jFYw7DSlYbYlUuZAfql2iwUk37
mMy0bWBlo5txI0aDgqeqQofaK9bFyMCsF4ZLbwyjg6YaS//epHeB17dIrc+a+xQsTYiF4pBQoHZu
kdWnT/onjFdsztAm6GQZfYi+KzE72XaCjTk3yd4CE3z2c1IXLSpWRmN6kcU4G8yoXtvLRQXp0IYK
jVOCtzZW0fYlbyFouH00BG/N2NnBryL7PT4QJ65pDHAVWSaD/SpunHsx9yaKam3Kwj37lPWGdUQc
dduN8MmuqR4tRWuGXSWnxmc4OI5YDfbYJodXu0tB3zVxzf159fqcpAOTw/CgCM30lckfbiD9noo/
fE0x+NTHwGJ7emkE7sHb4K0mxwEjKOTZju3qRkoKn+5HUfik6lMy/pSiDYOkJWIqLbsmXKmCk6SU
pz0psXoTzdXME2ZNkPzSgSL8exRTr7zH8+nASQmE35L1Foj/qKGZK8nqZZq3jkzMQYQ2a1f5YAdx
wnKHjcnOJrkU75iT8/k6DbxbH826Q3jD69ReZKnrNwI7E1NSZfTvhWm1+zwtG/GRSFGeUgYTlt9u
7IH1Mdquf22AByTsfmz8/h1L0YMVR3DWvMQ/ZWUX/ZWUMSDjj80FEHp0ppVbX2UqSlhI/AQOldW9
3eExHcjxZKwYYcG6OBp67oLs2/gH2EM7KSBCSDXhLPPgPpCJ6Kedk7igH7FxOTjYbIcdMGHUZB8L
cuCXqgyS/zg7k964kWzff5VGrx/xghFBBnlx+y2UmVJmarImy/aGcNkuzvPMT39/rLexUoIEX6AX
hXaVmSSDEeec/7RmmnT94l26WkL/H3vESB1rAW1j6fTZRRvUqJ0QAoonr1itubE5Y7oplzjfpQCl
+cavZwIRENTSSmbsKptkqE1GKGGjNhHl++e4N/4ttwm0CI+4X6muc3RrwNfkmexVF11Q+7dkw5WN
cm6b0VcHywMbxkdggvaIqS10u7B2BKiJmj8rW7ufZTTYd2mfgtyPa+bEtdeoprsWpNkU1x1ToOBH
DsjIziEN+ymOg+SX7elyGXoy7iKMKzRxZsVbH5VsmHFMsH731hgrjhx4MY/hlJsrY7rRSs7IKLKy
61nQduE/FmH9P7HvV2dtbpkvFKW2dYfSHnPJNNGoUQXOsRdwrrLPParJ8Qf8YBzuONBV9MV01Cd4
FzXVeF8kc0TMz2QgFblIN7YNURBrkLPRSK9MeacwJEYx0tBEb13ZIWFrS7Qyl0ueDBDRVm/e595q
kh3deXXPygiGK+SY8pGMGYLmRdL5hxiY1wCuO+GXDEP2eQtVz+cD48UHlwF+och1q3qH3Qu882K0
zEa1U6GBu6QTuTfOQKd2xG4zd5YzbHNmiFl1GK9GIQqDhycmLCEUcgUwMAc+KmcR5T9d2+OvlbAx
dwBro4J8Rg29R7biH4g46OAa8LHsxNzX4aWaaOw3aRXo/DapXTw+mKlR/GZj7WJr2UnwRClS/FxK
47YWVDPHMQgnPekw228hB+Ny6rs78jrc6ZuPDe2NZfMO5ZYR9vi5LzpLFVvUIu0XPNGJhq/RaWCd
BrJ+GXa1OTKpWJu9Ll6nFq5m2elEN8hObbxFvTPb0zI+OBrHj0ORxIbwJ4tz44xhMLzIyLjjDtXe
csUsevkStrZoLvq5dpkBNTOhT/1CbhmSw3EDi1BfFRgj4ufoREWCmG114MqWoLU+QzsNDp6B0H5Z
YU+m7ktZ1NNdjKi3TDYZLlTI/9I69Jxzu7Or5i6P5hEMBcdb+lAHLiyLoB6wm1HDgcHwcAUzTJKM
PeMhYznOlcHnx9/CmXZwIknK1v5WEyHgbvuGsnmT4EEzw5uxYz/DaswU49H2V7CsjCTd87bERcan
nzejM/fbZGRNAsMRL54Rts5HQQN2Ltegk3Dqnb8SrBWuPVbpnvx105HiuJTTvbYEbXE9Bhjed2h7
MI7OEo2HQgMy4Cp/arbOjH9g1tSQe6F3j3+BVkXRD68iXPoaKXyGulgSBXkumagG0EGTNu3uIt2D
6qvOK7ILPJ5s555hPSkFo1HFRVQHaGfaOkAmAbR8XQ04IuxdgYR4l5RJeQmTIdsNtTD7cIL/us1L
BmH9hHTnzBSRWb1FQx7z0lyTOk0xHTpj2+5g+KlzZvoj5C8gyRr/o6TPH7vJS9MrJENjCdN+ET/9
qLZ/MjHCubm0lG/zn2My+a3mg3G2S4NhUTh12MKfxW4Oxt1l+gm5rt4i4+ixjSusS4GqndKOIWVp
bavMswu8/7IsI9wcXw0IRbIIvi9TO+4GrFh6je1cuODQ2hWWPNahFqv8FKC9R2T45GZW5X4XbdRc
w0xfMNeqygt4EqTcgGclCgLS3J/jJjfBOih7Bki4QuqI55HIfoeVZENbU7XduVPDlWd86o331HFJ
+YRHH/QHztrBIAntqG0qZ+YsqAfP9UiEhUQ6lxMEd5Idwk1JVCpk6sqa0ztSwhfvYugp2A5tpwNn
75WhXT0i7GKPmBKsgr5Pwzzh/VjgKJasFO6qOi5Y0aH5N0L2dAZLGN9BT2/0HUZpIwk4xPXSjfuR
hSfRWYmKbzzinxk1RDEWFD+PeATSSG2luxqelr7l7Bw37gF9F87IluamSqJPXkfi5Fk/QGpM4Xqn
5QhtCyyMSBjyR9tdZcbul85WQD5hZndsjIefET0p8Wayq5/KOPQvYsdW9Xko7ciDUebox3xq/Yeu
T7tHu/GjXxPOGeKbgwPHaunv2T/hP47Q3VNn+ETpHuE7E6F+wxq7HjnOI2ycGv6W1i+Z4FpdGD1a
/Wx9LWQ/3/sMkAICRTx8jLFnxOHtKsA38C6gW/9VC59pEXuB+4jtuZf+laVjP99mGOBfV37HzeOM
oYjX1UMe7nRVa8CGIvXxOgkmnEB7NyqbXW6j+t1oO5sv0VsDnIS1PTxOCOC++xDC7HMo91H+yasE
lsmB74lixyibvU1M1BQhZOhHzEgt5zhrr5+ogTJs2HExc8oCY/eUOByAGKBD0fv+NeKbqiLLtyYi
KnfJQLrMYQRnpOmSrIoIJtL2riel5VJW4OHY9RGrDrTI6beDnRhMn5Ar+V8QpmRPIOTjsGsA0w8m
d0l0wP7pfpEgQUfaUzc/hgCxf0WiGT57YsCLgxnvzCTDm4k/l1jC+qE9dt8IMq3H6nKpGQ2VcLo4
sW7iASCSgGirGr4SaQRfBk7RAoKHqWSAnNYXcNkwNV6Yk7G542fvwc/RpVVfTgQmlxt4AiBTUd+O
wJTEkpHg7Hhug7c0dMHpZrD94XaoO3Mj4zJ/cHGuDG6tKSWSWAbDRFB2ZTrf3hZ21VIDBpVf7mRH
o0+wQh3v475yPkeaZMIDnAHTPrZUMvgLZDKytz6JQYa2usIr+Qy56oibkEUwgz2JZB80Ov7Liez6
ydENXkbJIH5kSeYfYeXUf3ex6K6S2NOXVRaG2YX0B+KwfLQaTO3GPP6Zz+1q0quWcCBeyXJvTADW
dtOigPLpEymPL2dHNPIKCnZb79XAHUMg0/HGj4qUPnPy4hrva+mqb3rorAN+Cu34GX20L0ABaE6x
7G+QlP8qPUqA21znjJ4BSZbS/+noVifX2dgnDJokZm7ERnCwwPsL1MQpY1MBbAsSo+0zH5u5/TAs
8XBNCwK5GysE2oUpSTCsJLu2WsiKXqg6D66bQNEd58on2n4ewvumIqVp1892inH8Eil1C/fG6mHI
Uv4fJwJSuMacoN0JlDfeDBwSd9Is8y2J0W71iXSp7GtRhExWRz90MfeIq3iz1Ou7w44Y4lSBSn3b
jnVm3WuJt0mxt0NiYjDynxu/usM4EdNrK3GwSTxDI2fLck2CTggbcCIf9xYTOCUkWTPSMZyB444W
Ri2VM+Hkxu89BvjaEtbhVH0+PFsAlBEiu65Cr8ZUKp7C/YLg3iVGblmBaE2u7ZWo2YNgVDKXY5o0
R59DLAQrrAPKpdkC8yPwZ6wymSdNAB7+7zBZEEb7reli3CHxF6rOOLj85soBAXt2gwnXlg47kIyp
SRnS8OczybgJ9h04hEy6RL+O3T9dpuOkZMN06CXt5zxvOqwl5iEKxTUtZQeTMMNEGExflTpFsoGO
BeaepxcLcCAhXxOfd6apVL0TD68t3X1uFwhHwmayiD/0nINyTdriFENtgvcvHjfuw6okr35hjJxf
hKNTXaia9vuXQc4OZ5Y4loPxJUAp+tf8x5QomdDo28t2IN3ebIluZzWOfc28FXeMVaYxZgKyU0kr
chNbpipvpbT6+ryBqRZu7KHQ2cFqJ+Hey0oXEPzCFP4m2YvoYEho2k+sf0xQ1eiKX0hJvewCYR3b
ZkKbf+mOIZ7JcZrVt5iUc6AHaTVdl52PNfJZ04W1+5ghBdUPiCnyDHmpO1k7mHawGitMy+Af+uMz
wKTaEicoYO0zPQqhllSWvM4owJ9sKpH8bkmK+MFlcEsfx/j4B7EsFHieDps7u22SckuShndZ8F1/
RX+54JA9QxmjOWNwBLRqT+mZQwMy4Ztf5u5lXIb8AZkGOEmSseFhy9paTXUD2hfjdBstqnY/u7aZ
9/hOaLTABZGUDPbUWW8S/JyLtD60qkqt25ZOCEaJrZzptmQ/BaAFWciX7dSa0IWE46vHGONHCFqx
X2QI+NNlg1C86qvtmCeyuYbcG+dfiwgy7zftukNPZCUc/I0btN24SWNhBZ8iC70SQL+mTkDtW0r3
S4l82liItJWUz2iSwOzgmPnpAS5UdS0njX8RkIPz3ScPMEAhRdg1kU7sRu6FtTDIyOl1mOFfW3aQ
Br/8khkWtnRsypgof6t4o+6ez6rpyKnIhV1fq5bw68+Dwxz8POllZaMJFcbsQMcQ8oXduOwQRRA3
bYDFEJ93ejFX3oyrBd4ji7kuSNQxoEEzYxB/lzHbAcbBxvSR2VcEnQ5YllLEw2UBYZailSrRZJi0
PyYeDKYDG9ri3pPgXof44FhBS+VcAWtmhDSq22xRxaYKbBiWlI1R4T21TKzo2qvcTD+ZosOqpf+c
IVEweqxSRpIEoE3DL+Vzhxtbx8wr/KlvH9MsKvQmZzL0ZWYvBp213CinDpunx5YS+1O2DBZfVlQ/
Y5mk93Vl98tV7aCnhUpdAABhqRE+aVtMDDYWO3V/0mlotHSgXPIhi2rveSEQJAzPpVxwaJnY/fF0
MXaKBZoOkseiLMPgtrdgCBOQgj1+my4PvZ3w9rdC4rrwpKfMjnb+MOOUS0BdXXR3HDsJ/OscR4dn
WYd8nohyoq9sMd6Xdh4Nw5dssQMkVlJ/si3HF2gj6mFgupYt8Ddyre9mugRx6AhC+VZ6vRc/w3fC
rG5ympTQcC9Q90MZSGRLdUpjFI36ixQhKmZvRuJL1eqEjx3WbN4dUbT0XHw5/vd5mLCQUrZ3Rd5E
ftnYqwKAgWn2TBk77xkFI+r0lNvtyOfGGJMYhw7TN1gM83XuzM0zuo14eki9bJwbfCkk/+Y6LWUA
SYH7owNaX4UELhln2BFhktVX6PyKvDG7hb4Z/U1IR7hZOl/FvwLsRa+mmVzOo534JZBd2rnVhewX
ylAMGKuLKO4TsJmmNgdbUrqi6gX8IhJ8cvWmGFvvhkRwCm8EKQDNaZl7X0HAq7teywH3FCcf2mHH
47fEVeGbsflqY+VkPY3I163NggBtDaXFWn6SGZ1kURprIH1DDdFPQ32aHZqBdCGpPeREDLaHZq/Q
Sw84OaQ5VC2/Tatbz/dGxHn0W5bzN7MoB6W5hZNFdZ9B4S53tjHIIzFBxQ8dtfMIyupYWfhJWRj5
iXgi2WNnLW3t3YdJg8KVGibYgHRi6oJLGw5lMRI+a2c3lamuq1GU0KE9dmbSMzCiLAOa+22wON6P
BWSJdG6+gqdQdi20jxSXbeQdFjGpVIUy27RLPvpbOiOp/vIL9MQbnLIBi7F4wpQEBmtcAznhz3AW
CYSJDA1Ayh5UZxFKUgOG7pCWg1aOMt85OLL1QEuGPgDfNSgwMlodiY3oUMYw5Q3PR4VmfMCuVm0U
oNwjlH2RnidUJytgL2bve4G9MD4gmJcW52DTAXpagn+P01gWT3nXNIAfST+HED1Xk1Z6XAiG5xEF
KoLjHsMc3BPD7FvPDjbdeqkv00s76eOuxeSiMtZzhcOa+Vr1PhacXci5c8RgDbJgbfPPDPQYpT4u
LrOizxHF862cepEuZ1rBKvslhJvw3NhYfOynseBb9qgLOg+THV7xF1aNvTwjXnBDbJKSPOofSjIi
H4Bwp5DADC/8Gzv1Pr2ra09j5g5x4iKzeIZUxQb6lWj4W76R7mWTOKHi+fvckWYdZSFgKypVdebN
IZRwI0JaCMAKKL12GCbXVR+Wv7LA8xkD2HAZUK/G7rnrDUycVhR8PsI2d5rnJp6CXyB5Xvl95KAg
IhSaOeWRFTTNYxFEipwAJoH3gVMzIEhxf+L8kN7yHduwCo0ehR06Q2LoSSiq2HScHpbstTuJcZ8t
orpsojHoHuEeTep+NS1oLjrZ4aGwrfp6JjumD9hHdISA/4Fwqjx6AG6SXFOkSGCVRTbRxYwb5i9y
qGhHE6+LgJmS/rz2PXNb6yE9SJPWu9pOxF8GlSHSfoQCsONIMaqv3EWSSsZwDL7Ywid5jmxCCDhd
8XJhlwVNUM+34U24bRBahZVMzNgJuxDhLHeNBetrq3Nn/FKE+eRfpMSUzhhzBT4JGSphJrHBgL8g
eJLNA78IMhsCOS1fCgAxeKt2sSQzqgzO9g34lLv6nFJhnA3S8apHwDpvOYToUVOantnDXY99sd5H
ztAAI83VNdBk0aAQcgr1o4/c6smzeltjyjSPzgIPyOI/7Ip5+OQWTX8Fp8jsyUeykBKlEt5FMeKM
MPvGX8f/BV5KfjEsz6qrYhzKxDQ+C+TZDnMm1KpiyFnCMc9V7ymWQiIoC/8BsIlnnFteYrGR+Q5q
U1LYHCTCeWKXD6GPYcwhZouDudmX1NeBy6kPIZYZY4gferaj3FqgY/i6UpsUUnBxUfYgoiGUaI0b
PnTHfe5OTsp3PzTOV8ieZdIxc0hq5gLLAo9T7TXqB66QzCLy7iDkxtdLm2clPgveYH0aFm8kvq72
XXE71XYnjuxlaBrpwppvDUlHn1JhVcFnU/UWtBnF0OcQBVKe1+hCjrlw5xutZ/BZK3avZ1qrFu8Q
8NgN8zj5k1lLGT+RvbE81ZahaqMXNJvS47HekYUZP7UgOhtouZXzExxiqY4kpfqXeU+K0gZ7Wx9M
KiF2CmUzORaXBCyknzgXUErREihrF5vaB8lOcmSW521uFhQ1Y8wnOh1r3BGxfNbMf8k5JAGX3HDb
xc6lrRiSJxs7o3qQ8F2GSOh92gnXJNuQ75NSN3d685CMdJZ4piwj3b2arU+VN1vInvN1rH21wG7H
XixBOERolu8M32wcNtPHuZ3SELdB0TKWcEYf1Q66L2bKmD1xcWsgWVVsFOEVuXXW6wpMpvZIfiG6
oJLBPNyjTQiX+m8jmn5ARTlUM6pOVFrdxPSyhEZXzNuhjgqiqbFGTkh7Dyxg/vYxVrgifu68cpiu
4etYVfjTp9hOgnOwND4wKOjYB4UXXg/9mTy9HIXxDb3eQuiKNsIPM3w18KXYkx6DEsOZ6T5vmOx7
y7YvZfktbuxyuEi0VQMm2bXS/UXCQdajHpzQKxUbk8MoVXugoyj6Gg2aHWs/kxQ7V+d2AV3P6f7+
97/+7//77x/Tf4W/yk9lNhNc9a+izz/BBena//zbtv/9L7b19f8+/PzPv2lDMCR1DBYzVG2+I9z1
z398v49J9OPf/j8qDfMOMVj1PXC7ut7S+YwXmcjsZ1fSTyA+RDaOjp8I9lb4M91L44HiTykYVwxL
6f1fY17+GGkYdZMM4iMxdX3Q1JMfA5I3uyPn/tfUhvWxtXXlf7GR2HQ7OeRzfkFsDurkOo0oKf7w
yngEOI4URrmKjAbpv3wMUoMEWZE1PlMrphdNPhPC48LVM8YNr/rR+mEHRXXx/jXt9S/97dkr3ASV
Z2sm5/j7GZ7/y4vCnmKUBEvlnriXsb32VO/iEdppJz8DmwWAwjGMBIIz9FOO/cmRyGCJPXD8jNNZ
YQtGMkgPnpGXpdi7DGsThlhNT1FAnOpKl7QIN0+npBoeRrsPvGOY09hcvX8TJ69MCV9poGjH11JD
uPLVy3uQPKDFCQdxPxt7gKVUTd+wRhx2rRRYoSmKmi+zlOHh/at6J0/OlsKWHjOzdaE4tjq5arm0
aeQEbvmQkb2MBLLw8qshReiIqnnpNgyFDVgz+cKHyCOL5YNl6rxxdaWNZrVKbZSvX95zD3W3aVtR
PgTl2N2nuXIewnZlDWN++cGl3Lcu5TlSwc9zfa748lKtVBawgC4f2o7OsoAEskHb1Jz3qT+dN0Z4
T+8/2NPXaUvNgoR26DmsS/v01hz8g+oJNcY9GaPIKCJ/BVuYY2zgmRZ7xv6gRy7l8ftXff1AuarD
GF/bkiJcr3/+2ybEjIMbBYK7L1NK9LPFcv+KWibYYGfW8uOPr7UuU9d4jo3FrX1yLUHUoYOMLrh3
oxHvDJVgo4I6Lr7MClWLP9tWFI9TK20bT9oauNVdX+9vN6bRpLuMrtcYqNVdAHfA7/MqDsKZSCKn
o1knRDSL7Xn3/k3a6xL8fWv5/xf2XN4i+6h/up8R9hKncHKCexN6A76JCsvlkDkLYeotSQTxuDTf
c9d+1msa0yZtOxIlAswzGnZaFw3GSC8XLCuAOg+lff3+r3u9qDnSfXY+1zW+jZ3Ay6dSR1U4tpho
3M+YHc5nUe4yj0O3rS+LlnjPOCvr5/eveLrT8jgMnS9vQGBS4gj58ooRbfLiRZa+533Zz6pAx9Ax
DYCn7fqM8XGz2mvXArxHBtOdx+Qgb97/AW+scDZKm9/BWMt25ckPSAcbuUofmnu3n+Qh0y0jpCoL
IOMO/QeXOj3S10W38oLYYGG1OZxrL282TKYAS/jKvY+KyN9W6HvPYWXTDILmXxRJdVlR8p2hw1Vb
2w4gkpcl3IBmyffv3/PrTdrh7Tr8GMGdC32y+Dsye9ATTM69NfoSF+PJsw9Vln1B1U+JX2KwO2Ri
3qLVjf8XV9acp75gfQnXO9k1/WVsfKfS+h7GBwCo5UxmOzF4OvcW7D1Bo26bfHJ+xbVXXb5/z6/f
s8ORxHHIxqIVFsIvnz2nkodsobXvZUL1aidjOeE7FS1bFbfDX+9f6/Vn5BojiCLUEpTVMevz/21z
IVK8dKiRg3sBnfFctP7axEXOBezoblOIKfmoXnl1OBi4lcqwoyGKFvY/C++3C+ZwLQZP5CB7oWVX
l8RXJmqP26vFODgOnObc7fCWzQkywsdqDgkyJLMTF1RiC5dPzKKXz3HNvB1sqzDZxpR9eRXFDbL3
qoqSGz9y/Ns/ekKuC5Vd4koieUJIKdyTjWZo575ZAru4lEux7LEsa/alldtbALjsPozER5/eyRvh
ekpIl1diE4ymhXfy9gVkIwLv0xpE0ieDuBjRzgc1OKQ3AlJgHu+dv3+D9rpv/LbP/3NF6kiDoZjH
h29OrjjAlCihLtWXYMfdk6+t/EJrWWzcSEyHWC3qizXqlKS/CSJIlXfpxQJavRX0LDtHyunxg9+z
flmvfo+hSmBBYq3onqxJ5CghrCwcnWDKFHlEamujfo5JFUR/BxWw26GJptVmSGTJRQFVBtPoObUe
NBFU3lGRZ/v0v/hBkI88pTAwolAULz8S4DkbumTHKwnzbNjg8A09QZPExeJ0EnFLQCgkYoax+CmR
xTmrc6e3xN9ZhahlO+QadPH9X3TyEa1vzDa+7+NEDQ+MzeLlD/KFNVLoT92lzUz/XGlpP5BhlK2G
FRX+7ov6JWwmRe9f9OT8Wy/KeWD7rgvdWYrT8y/tiTjqmW9c1phh5xtsOhb/KsS1L9yC7/lfvQKB
K3OyWhE6w1z7kSTVoflgscr1cztZHFSxCnUeu4gj/ZNtue0zooHaqL2Mpmw+dMQR4lMqps9+3NxQ
6ms8vaLbkozin/mK1ND8Kg6nmmG5S0junlgsfONBdSacftlGSNfy/g4H3J5CPJ/PgsiNH2ZlzD5W
GWyQnPki5Nnv7z/J00/co2Hm1eFMqYmyY4m/fH2tToWiZ88OFT+dWCPXwUnHxLecgWZjS6Xu37/e
yYHieh4vDAMSKibtESK3bgC/7bmRbCKDy7t18Dx/EChOGT1PoIx1iPDuLMtnTvA/XKGet1ZlHF/c
py1eNVcuKgUm/V531J2o9oZ5N9kuM+ZJnW43rlNPO4wfyw8Wx+kK9biqQxdAbeQImuHTjcwzcw7l
k+AJz3jghjlSOefWzQBL9rWomvkc9zHLOkytXXXA9bAaNkkP7vPBzavXP8QX+J9ITlWHB65PNoxC
QOxpEH4dyQIU4xUoW9Td5xDLc85wt2+/6N520Rj3jPu2+G9PhIMHQzfNj2aInfaqA24Vn5nrOoxH
cDcW8ddRrbFI0Hqx/7xJIPql9zX2IMFWgKr5P1qNC+jOhrzPFhT1jbivcJCNNmHR4itCOmgOndlz
u4gyrZqxDKJ8r2xxaPEpIsEp1xOI6ZyU1tqBxiI+jn3eD2R1xvDsN4ilrPBRjZhOPyWw7LNP1Nd4
I044ZPfyjKAQLz+8v2ZffSN05r6jFMvWCHrXkwJUQtmLgxiCktsWQKNpMLpnYItY88il+slExfvg
pa2L4/eNhbUPnCakzf88treTjSVt0ZETO5cfxTh1dxj3Vg+eb8IPrnJaWPMtrpehqZY2YYjGXrf2
377FCiuZBOZ5foSpQWQ3I8NDo1WIjAYkJgC+O1g5ho9kvUc3YSVvMEo3Fyaa0w+KzJPCev0d9JMO
3Bib0YsvT/agKVV4bxL7cAx9PT7pOovPCxLIjwWZi8OZRVoRifRldUyHuv7oGazL/+RRS2ZSLnMC
Q3Pxz0zrt2dg4xJYVrFdHBHVrobVyXKT46m0G9dVOKHuOED2MazdNN0JWMmbjIHMp/fX1+s9ce1s
FIuLyZlmJvvyPYDHe4nLPO64zDaeWvBC8cVDgHvwA+yq37/WG2tZwm0TnJoQetkUXl5rGMveED/P
O18QKmK4OrnXygtm5zxMxvAZdj+5Dn98SV6uwb2ROspTp0dM0kZTFeVRdGw1IUh6aC/REsKv7yGY
OZLMk/cv99ayxhWaPon6gH3/dATciHTuQMWi4+hmHKhT2rDTBWwj05SeYz7Rb1EO4PwxJ9VVGIAS
zF6Hu3RT//jgh5yWRqxrzc7PPFrwEXPgvXzWjC65R8JYjhEQMfsGBTaGvbj0/ECpiOl06s0uzsrA
R5CPs5w0eWDves0QGx4JwJDZVVp4xYOEyxFsjNfG18R7E65A4rD8gfPpLHbv/+JXFQ2/2BHGZW5O
Ce564qTcHfQE7aEJ8yNWtHI5jJOZvCNqoyn9osnUXc5qctXUt6mFbrihBZTx1i0Zc58tnmOFP2Hb
2ZrBJeoLeNF+s7jWGZiMo7aN7YcSk30q4uSYxCSB3CxwqYbb2jZYJvgCs6h2kwe9r/ZloRuoQzCC
MTl9/wbfWP00UNRsTKddl8bv5I3MpUB728ZHrDMXBZ2a5GAdmvbJWaRXXnegDn+/f8U39jaXl49h
E3uLkqfDi8lNJLNwKz2Osz9siXhyoKya+JgURXxeKdletSokcrIKk6f3r/zGIeIqbFfZWjlDOL9e
3mub2QRk1XFyZNCNF39EBpSGHeJnd39+HSOpgTVKPEUZ/PI6yoGub5NWckyVNx06dJAbe04/OiPe
+JbW4RqlFLsXU62TNwfhWo29n6bHztOluY0sJha7ETrSgwwl2ONEdiT5EuUUfPAC7TdOCD5d8CSj
JaOX029iJNSCJ2fQvCrK5KAQ30hazpDu4uPkuCFeYjMGUJEZ8JfBr2CT69HcvP+I31pEHBHCZf5D
YSlPPssF1o7f6TI5kiOVMeOT5UWHP/I28mxrm7fIWxFS6U0ol/Hij6+8rlwQNbD/tfx5+XKbSqu5
sYLkWLmq2aUjdqAzlPOraUrcXxORgIRxhCXyE1+K6oOz+dWx6MMrZoIuQPO8ddb48trwu8PY6xd5
dFG9bUr+rbtFBtgHJiL/oAt6tboImgIytMHqAAqUOFldDsSLoq2FPJKwLZHMkaoFZO9vSEHHHb+S
COfxjvjTspJiZ70qBRgkfKYdL++vyeDUz0KZY4bfxyXdEM5XZDGdFUsXX3QAFB88z9cHI20Q/Qhn
MOAto/T1KfxW60iTd+vwxGF3h9+PlJE89yT5u3aJLkhnuPZFnHP3VYHhe4QoA2miPC8nfG7eX1Rv
PG1YbobZEsCFYiN++Tu0m6Q6CAN9bLvav2g76JdYSBRb3Ri1ZniLxwIp2Qd3/+ob4uYVpaam+BFM
ck62wzjARnMSgTpmbeJGMGz7BUbLSFl95lNhHzFFxMHaOLnZN/BLP3jXb6xlnxkBExvaXsrMky8Y
m+cy92Wkjx4qr1+r3ftFNwz4s0O1xcbk/ef76pTjVgEvQZ9psw3DmZPnK+yG4yRxjo5c6uQZ+zps
a3D3Lm9gaaWYZ4Qt6oP3r/nWO10RIXsF2bRzeoOLxSGThwNlHSFxSFTqZBdYpX/rkcdyEa5edFBk
82T7/lXfeqz/TBIc2KzsEieNEsFFFWyOTh9nkSuBXVZLIlISBoxq7Qhm7ftXe/O54lfJ98qiRTPz
8rnmmekTyyr0UVdsQx2hYxtgfPs8jubvCrfF4/uXe+vmaAsAZRmtgWGuf/7b59qjcItxp1I4Scz5
ppMkkuFibO0KvAs+6EDe+jiY9SoKFEMTdtrh1nY9LhqMGclhoDcaZQNuy0VyXphCEbs2N09i6ect
w02cG9+/y38Ayhcd2Dqc8dgK6cOoOsXJbTYYI4QSo4ajwhk+9+A7L1W5wTJnakjtg6KONGZu2YhY
tQQrE9ys+XDrZIn3cknaGEf2AD3/Gf9tgoknPoCzOF8KHCme4FsE8gOCwFuLwOCywFbKBBaXyJdv
JeiCIGxiRMKLBy1xgA6Kj4bJ90VCc0Mak/XB83lVxvF4KHzAFqEjG8rzl9dboOVX9Rzifp533U8y
PMn4coL8gwrjrbXmASYCKTo+Tdfpltx5Uy1Eo49dWXcPZEDll12H/VTcLvqDjfj1pZhFMYVjY/oH
xDx530QnODgrpYaKeBCbIOrkrq81ZtTxoD7YddeN7uXS4lKKL4eikWr/FOBpQidhY2jNkYAMCem7
tXZGxt1nKOMD+YDS28GtD7azqvotgWrNB6/u9Z7I5RmrrE0VgK1/8uoULkw4UhT+cY685Sqr9HVa
4cTL2C04yxRERBnhL/D+5/T6S+aacI0Ma5R6/LT5xS2yCId5dbNgfHcvlgmfNTMq0jhNceOUZGy3
44Awu7R+vH/h1+t0LdQ4020bsoXtnZyvrTdWdQ0/iJT43NXXlW5xcMfPuU4/v3+ht9bP2tevXRxN
6j897G/b4oDZVz0r9otoHMajhIp4FbvRUyN4tO9f6a3lw2PU6yRXQFk5ObTTqBPxLEPvWEWNBafN
7cgejZvk0h5HPO3Soh7u0szkX8deJL8YRKg/ba2omteKhVGNK5mcn3yVTAMqy8pn94il1HIb4F9I
0hJ99J/vMTSI1KIeXwrlwilPbUiMtgyOCsdELw0Ruw4kpH3KyPGPdxmuw/lJOyEdNrSTNcJId/GW
yrhHCmzvm9FLcYm4qKFzFD/ff3Wvd2nKARSaEiogWL13UgIZHZFzznd55OywdoGw83OwTOfzggRj
LYuKD97UG5+dTXXJRuMa9bpDA/FZaeLsNAjI86/YKCVbzVR1AzrXf0WhkV9gNthvoZZ9hEK98Tkw
pAQMA6OEinHafpcxAYREp5lj5BeosSxgrrnL0m0/evHFnz9UJpQu/REDRH36+qLEGv6RXx6REINn
hb41Y0g9QD7VA/YrFlGG71/wjQ2U2/IgTnLY4tN2clT4Fj5VVZWwp9ghDs+Dc+gd8k79WDnYn5CZ
PMnhg0u+tXAA1pkFAzLSc54sHDqTscalTR39AefvEB7tpZZIGIQpNbYzqf/BHvPW64P1wPjdpX7l
YHx5vOPTvYhZ1eoIcgrhABoGlmQLMSmj9+P9h/nGBg1QSzsNYEm9JU43k26e6koM6riUjv/8P5yd
V4/bSNq2fxEB5nCqLLW7p+1xGPuE8CRmsoqZ/PXvVT0f8FmUIKJ3Mdg56MWWqljhCXcw+rjf+c5Y
rRzxewcB3Q+H0lOgYAPm9XxckFoVvCWCVi3/IoNC+4pBQbmL+orKiNOYzRZ5yB+VW48r0fKdvWKq
O9onUrYd31lc1mjqZ7gGEpwboH/LDWRY92tTBd9MA6S1PcKOqFXe93hN7+wWk7IBj5DC+AKIup4t
QhJeLPqMtI7S2LGNsmhnB1X4uUOgZCdhaCYrIcW9AZFG1F0z4Dsi3nk9IEoF0LgHsti+bWwszJP+
bJZmeMYtKT8ETvPl8fxu8Bh0YygPAo+hZ8sVs8R56Wk9OUnQWRdkftqtE6XI3SDVsUuGAXLCSDyw
6RML8Y3eRiyz6uvnSlF9Bs4yMg9xM6ws+J0n2aSCQbeIB4tyzeIre4ga5lUnrAt+1FDYrTpWriYN
rqL1EIhDA4/hhAt9/inMpfMBfTR9rWt258ACUKFaQwrg29YS7GeHsx8mXW3izzOEx4Su+mWUdbOP
ZRWtTPbOliZm5blUnUdQZ+rvv0Q6aAlaDuqJ5iUtfP0JqgkyrV3nfq3Iff6ZvHR6bq1ePz7+5HdW
GIgd7QryQS5da7HCbeB4vTc69qXUURdG5jzoZswq0HMh6QpCesCIDL5EbWuILYLx3pNnD3G3MnOb
mS0Cd15TkD0OLTHVvr+eOTqUKTJ+JD2gNaPvSaMcwPvYnN9/mkDSOJRVVbteNxfvS5UPaPJVBmlv
6NHDQD/uWAm85fUMXp5V0vF9vLb39k7A5QtshbjSdxaPCy7MA5629L5qzSj+HjXbvYR2rb1UEBBW
3rE7Q6mGv6kyem6LZQCEnl+k1XZuX3QK41uUX0fcNFtEnSMzRlD98bzu3ErEHuBxVNphERpcf64g
S+feEjyaBXD1z0FPJreBBYj1k4WxBN6zgR+uDHlnfpRryas4hDxpy04OvJiU18w3LzC49A915Qiq
iQ16fi5ap49nd+dEULjjrlHRMVjrxZPWJDjNhWmI95ShsDoO+hsDwY8BvzKZIXpb/fhdswb3MKBs
QFo5OZ8e/4A79wBMOZ/6IaeBPsQij5yS3CuTUECwBOKtQZK3FBgOARzEN8zRQKsIBE+2hZ7ly5UT
cqdmzG0L0QnoNYkQJZrrTwuTWTayinOiIMebIAuGSM/pLpZQM/7gOIppPop9SZy9DKaRbulkm3t/
jv1/7NZz94/X4c6t4AJERCaSs0oBefEhslHTyaT17AmAgvEPO6PYijx1Pj4e5U4EczWKdT3jHlWi
Dsn+7MnR03BnBqONF0kUblq/qL7SJ/k0J6K+dEm5Buq+95l5WDxOEr00br3rge0SaGcAdf1pgBhm
P001Yg6fg8gxfqf1m/9oRx1hQM/IvXElZrtzluBiEMZQQ1UNQ/X3X96ZtNVMF6nK9AkhiPrkl415
TFMDI40oWXu/b7tpAYksgS4hhcfN6y++YTvwNwv7jSevzm0cXuDjYCWUFAWmG53oWnHGUrALDxHe
lZgNjyXP/ElKaMczftbwig6Pv/bt1QWSkvaSagqwp5ZRMUFPNodTUTylhP0S39J6SrYskfFxEs7w
W9eWa1yf29W2SKK4LKFrgGtfoj3gRkWOrqX45MZjcSxzPdlLp2h2AP7zlcnd7igLUB9nRQHQCI4X
Owrf2BbrI8htqSubn7GRlGh7ckTR9SlbmOexWez0KUBH8fGi3pmiAhTyglNLAFq0eA96V3Qp5rbh
BdEqJFMpdRXPWFKV1VZkGcCHx6PdHlhVnXHI1sBwe9yT19vXgrmKFwp4W6Ru/ZccWbR9KDoMbHAe
R0936rp2awqFXKfEHf71ePDbqap+Ic1Z5uuZBBHXg1fQPLwBU8yLkxRU9fJuUtqf+UseJXIleri9
/lRiA5KAiqJCCi0iMwBSqNhhEnRpQ0nN1MnN4wB8Zf/uCSn4B5c+IaDJE3s9ocEz0fPFU/0yYf7+
OggE3ejwB/sem8r37xPH4UXTqdJ4iuKxWDwv8XIB2mm6IDJUHuK5QJMaFXCIytla++/OdyJnUvh5
zhGP6GJLpkOpYSNg9Zep85KfeH/lr2Wq5TttntOV/Xh/KET1fFc1zf3FCuIQInTUrnpkOqvxFUmR
8mRWdrlHXnwNB22ovX0dKJNpW5TsdNVYNJcgD6i9ejy4YX+Rbdu5KFk6PTanY/h7ZUvnu16HxjGK
QbVt6oIihhvxpOxEYQ4nM8eMhltVYFWLKe/jPXR7qTrQOBTShrDau+km+E2PpWFQDOghDMUR1dl6
L7MAf5jA5wpA63v/eLzbe46XhJSQEI0RiUSu92xR41VnpjhwIXaArIY5RXuvC7NLjJgMShzjEYlQ
+/x4zDtzVMGgYkCpm9xZBEYdMI8yR5/zYqHm+4cGqPnrKGMENJGDOBgN5nmPx7uzq4gKAri8UEUV
J+N6jm0woq1TJN2lQTT6UiKOfKakP588rzGO/8NQQNoBRZBm39BMhlwICbquxbw3ly+tE4VnS4vw
BdXD/n8YimtGlfEBI1K8uZ4VjuAdyldpexn7pHn1NSM4Eusan6lx+CsLeGeTeNSdgRBRm/LgZV8P
laCyIXTpMSs5Ij+v1cFp8HB49eJ0eK7lhFjVXK1l03fiHWptLsUKqomQNtzFBKOgqX2v0OtLNcxg
WXYInoQcRB3rmp9zbUBj7GXYmnirxgaVDOSMlcq5lYd/o88imtfHX/bOpiX44mEG0eNS11F//yXS
67oc8+W6AgyO2u/0scX8ID6XtUSTjixHQxC1s8N8+3jQOzsX1CfEacVe46AuFt5rJioNs91cPKsY
jxNmYIcELZiTraGf9Hioe/NT60weGhBeeou6wYDVYqwbU00jA5vSck7CfWmU5bmNEauMMV1bGe82
9KDSCMVXtaJU33zxJJtdT+IYO/Ul4AJAoR+m+4R9xkmU1Udsj5JToxzEkPlpVs7N3YkSDfA+c2hu
4BaIFpaThmfwZWyc5DPbaXiFceKAWM5y5BVFvX+8sHfyQErU6vAQ+9JuWMbtKdGGkK2geQIzC6hZ
muGfnmNytp2GFrmZpsawJJoSH4nJYh5JmYroz6zWsh/8pGbl7r3dUZwo6EYAeiB3U0i53sbxhMg5
sjQzlTc5RHzYfn4J+kxOR70xqrVNdfuR1fnlwiDyIqlcdpH7uE4nO5f6xZCVi0pGhjb8Dn6R9WVC
Ufxz4CLAjRlWmu3qLhMr3OLbW4u+wFsPW7V1ocVdTxU0kzEhsaRfaJLIrdek4ocx1Mk/VamhLhMo
B2OnTf2fjz/3nQUGj05IzWNqElwvbq00lfyUAbPgyEBczk5b/7eyMJudHzXFyk6+NxSUTxXaMhJc
4usJ+o0jY9uhPDVUmfWj9MbpjHgKIoQ6InyPZ6XSnetgCX0QNg05gg9jbVnIiXgqlc7+dInAHx9o
pjoIOZfOKQdgeMKKFzhAowUnLRUjahOi3D8e/s5MPdxc+Zy8CA7l48VMkeUtFNH0EhQI0DckI5sB
r5IN6nLdSgh6ez0A3gb2alGyh5q3DE4aXbMIQTN56W2kZVA4Ql4Q16ZDgWUSPlZ1cng8tXvjQUpV
qA5kD0jgr6dWUwXCtXoUF8xZbHNvloPhHSM0o78VgoP8VHNcqpW37M5ygjPgTIJyABDsmtdjgoTF
FzDGkzKqrRYtudwpm9cWtby/RFAP+Tuptz4saKIuyyamV0diMVqLSaKORXd5KYJBFMdZ6kFxsBQQ
7LktZWVsKyq+K9fcvVUFj6X6rUrc4S22+OW1piYo+tynCp3hD7dD9D/DVTHBrssVf5dasAZ3uD+c
r7Aq6gFd7k9jVBZEQVhcamk1z+7ciEM7mgUkLFkcB61Z0xC4YRuguuzaSvBEYeMd2BrXX7Arg97D
2ng+4yUTmcGprwlHs42PhUl+QAW29p98itX6l9JG4Yn6j98KXMLrGXXo7x02AcbLMPs+LteumWjf
NXShxMHqUe3dazoM3GMDuyCqt9EYYIodh3Wavxpd6iEsXyl6wA8/AFj2qcEAGPm3JEY87vGxUDH5
rxcOPTqwWwq6QcfOJ+y8nmBm4cA6ulN41nVQRykv9jZ2p+Lr41GW1xrLSJbJUlI5BFlhL4IQvarK
GCq4dca9q+lPYkJ3d1tYtYu2d4cKbhkZMPsKx9/FABH2gz8OKzfbcufwC4i5+Ic7iyfKWnxIo0MW
2R19+zwZeRXhNWBhjoptchx1L2mr5125UU1GfeUGuAlKuDq44bjLadZ7pJxqZX45ILXEWnkuIvOM
G1NLMVyO5fC5duohOtClKIfXecgG/xBqQRgeBOIr+JDlIoueB0GPYh8j9J+swANvAn5+E+GWpfDN
cMqgfFz/pjhyI1DGYjrnQjqbKorqp5HO9NaBdLTFKxLrIJjCWx+TLmqgWXQU+NWt1QVuP4hCeVMU
Y/ORqS0bTQbxkZYAMD4P7Je95zMgDvHjxfPav3Qcqlci/GWEpOasairsciosfMjFnO0Jx6jC7M+x
O4z1a1YEOdyueEKX5oBAdJzggVgDnY23WOglEy1jHCZWNsPyOeA3ALWjvmPo3JcE5Ne/AfX/BEMS
uz/jN2j+685T/jWv4/ylbuI1jMjtsaYJxJ1F9M0zeyOLMGObqDeD0yE1WHoYd8hm75LFHh4f6zvf
kEuR/IIojCxiWbwNCqcEyTD0574X03OdQ49G9wOfn3zUNz4agSsxw52PqDRsCFH+q2csPmKQwnMt
jbk7W3y94XOfVWQzXWHB5cI6snDzCwRBM8RuEjfqTZS3tv7x8YyXsS7XJdkFgSDnmW27BDe4IvPQ
bo+aM5ssxe8htcspP0BOhHyTSQ/9sFJLOnxFCwtj9jVpqttrlFeIRrtB94dNtLxM7CRIQBBH47kY
7PSCG0x3mQesb8cWE51Gy+NdUmnNh7pMrYNlJNpKHHxneN4K+sKqCoJanNp0v95lGBlXpt2FAK/R
9t9ETQchbtbNEMshvXbiI5Jc0UBxGVD43hsz0wZDWkS/P/4Et5sAtCEkEcING8Lzkq4We1U5qnLv
efZC2KGcNkDYPX2nOc7Cn5gGRrssyrsA1S63XeOq3+54WD4kNNTwwLYAfL9eArT5BFI3c3AeewO/
IN0pPqTSL157A+lH6TPq48neGY/2v1prhqRBstzxyN32cTp65yaTmC1XltXjflpDZWuERgrQRHIl
irzB01DkYnYKl6uYXACHrqdoCKsIQ67Fs9VSiXnFhX2uyD/0iTa5J0MLGUsZV/QywNMkCdHzlABN
Huu+fiXfdX1EaZG+QPAjDeOVTPPeagS05VxFbgCuvNyAOTIB9OxZDXwpLlo0fkZCXO7DXs+eC6El
744ZbBomLjQ9sK0AIhax0VCmXosxlHOOxrTYxC3ckCqa3L0RGeNm0uGgPv7Yt+cL2BsVDHJ5WJiE
8NcrP9qsK4Y10aWr8DfYzMLEqhR2vPHTrcLyg+wdF/uvye6/IAuPYVGAh0l5evwbbi84LjfGB4oO
PJW48Po3FC595dBqgGuNRnXqGhzlsyTOcW6gYlJGyB7m3E/v7O6y5ejuKiARQGZaBYtTRSDUsP0R
csaFXDOhdMABOjpV3+GSmDfBe/Go/w2H+CTDkuoucXgFLTYKFEN0QdEv2BV0bI9B5ZUH5AXWNDZu
n3w0kNioPlV41UZazMwQmcDmyNQohGvNGbCXtikLN/s+E2Ov3M53wjruZVCT8PHAH5AHXn86EVoY
jBodbm6OMx+sDIfP0o3mjTDQFK+Hwd6mI3Kp6MzhuQ4ZCXfeID483j535ksiwTwdgnwqUYtwN8y1
SBd9EJzbrqsOw+B89Kc5/RACSNk9HunOXUCdhLdYiV5wIS+uqSQPnNlB3ebcsx5Hvyh1saktDBO2
ZZ/X2zwq4BI/HvJ2cmj6EK5SCyajZ37XC5zMNoL9g4ak2miYzwAgHGj6hjxBKmtX9CbufExVzaPm
pDpnqolzPZYZDYURYa5wnkUzeXspG/0f6iPGH26f4ZeSFnmLUIor9c08dfrzbGvpN0wC7ZUr6W3T
XOeHZJmEW7RalDaLviibpEVbBgNKx3iiJHDLlMO4Vl0QDvfczzOeESPq/2GBiriSkDm2gS21TyOu
JfKDM+iZ/DeU2uRc3GTS3E8DbqYYzNRNYf300s6NsM8ZrJi3IuyS4jyak+gOgTGUqCgnNWZDm9Q0
Md7EIxAn3g3+Ocn8HeefWP8SB9gRiKNRyyY+OHbWg6CH3WB+1/F2+wtNLMwQfaS8vX0+pFH26pdV
gc8eQhlrepO3+xCWACGRh4oO+cxygUQ1txaMcnkeheZjJ4+6eGR72iUAxQ9uI//6eA/e3s+IGqsr
ks6IxRO9+B6lVZksO6uVNCI84j3/aR7a8USTpDg0E+BefQzHlSDkdt8T9kKZYcfzb0ix13tR02ws
sN0MZVccHndJTYtNLx13o0M82b93emCniK9gkoFroZp1PRRml0UZa0V+HuVkfrUxtIh2beY34zb0
zG48in4EsDzX3KYrI9+Glep65qEHUkrdfolkLYKoqGt8NM4uskAjRPVIB4qiRXi60EfODr6dYCgp
e6xdZ264w7vnDf8cbQLamSzzMpOKNEvWlNnGs9MXFmLdvrcnLR6BNExYseT+/LFUtO/Hg975rgHd
Cbps1GH592KxO3DTTWVhU+2ZYyxPfQlv8KSbVYxedvP+R5dyNo875Un64NTurr9sEmEIMRlNf9al
7uzdBidxwptgM6fWWq3n5ozwBgLr8TiXAA+A3VwP5aHjPI1V3J4FwEssNnO5xwBweBkj3biUaZ5h
s5qtAUxvFlOhUVQhgz4i8P5lbOpRs7Np7jXnNoxQwp8T6bx4cgoEomoi+vL4y91EisguwUcFugS6
VKEKrmeYTGk613i1nLtmCPaYymYvxSCCTYRu2X6CuribMmJHvyuVh7e0V97e29dJZWBALqGJ22zW
t7//kglmCRgpHJDkubKgxyOSHxztcsjRoJ7r+DcYY/l2ogVl8wvwG99hVSxNnEbSNfTY7aKrT01N
n1aC6rMtXuQsqDBY9o36XMwW0hNt52CGgE/4Jkfn9vPjNVcb9OolVMDDgAopHXJykCWqvnNM1Der
tj47kwWstcRNM90g4pdhtsrNcrBjGRorJ/TemADMiXPor5GMLMKpyEZWo3ZDeZaNI+KTKIx4/OLW
Gn7XFTWOT56X9e/tAZHukAEStDoUbRHyXKxp6OWjlnWOpErVVf+48Km27hy5X6YOYY/HS3pbHWUs
Hk42MpGVyrKu97FIk9B1ig4qN1847WjUijKPtnndNtQftXAyTlZsBsXeFyL44uiVcPZxlpjNJw1n
0zDdNJas2sPjX3Vn0QkrAWEBgadkuNQcQ8GlbTG9Ls4pVm/fwCf2P0j0Y20Dhq8/UvOPmvd/Ziqy
pJm0cFXnbfGZRTk7nlZZxbnLC9nQqB6NZBfj1zb/CO3M/mq1GEmuRJhvjMnFfmZPQTuGQcGWXp4d
PRusxKEFcZ5zmRfeZubgJGLr4GE4IZmiWhBmnIspvlgW7kUfXbdMh4N0qPS8TNJEQ6d1pqH6y8B3
x9oKx2ijN+/FFL+fzqUcgtSlHnT7IQ4ChOhwBRucTSwwMfuse+NYn+TsinYlCbrz7ZRULjEEvQwU
CdTT8MvFFFdW45WjzIHoVsmp1BzzlGn1uDeF80X4cbpSSlcp1WINqX3a0ED4bsBXF/ewKIrKEEna
nHVafZdsbJun0pvWejSOOgaLYaD6gaPgSeOlXgok1nGAdNUshzNGLL13piRQonGsYzhykL5HvzvU
APa7u1HDN+GzRE7VuETEamhMW5izfs9mzEdeqRcO4dfBiIP4t9TGEW7aOUFp0QvVugj3v4y4fIvx
7SiwacNK0z07w8idDjfURyd+krm1d5IsbI9A7unxBUq8fFPWpYQVCPrAPCXC7g0MooXnbLI5n7yP
qN7q6PGEeTD/aCvca/HFxOjrz1Iz9HhfhKYtXuLASJJ9Ttdm2CYNPkG73Jfz+DW3bQRmEtPs/8WR
ophe5tJou6d8ijULFVsrno1kM8VlqV3qQKIxtDFMdDWyDRAPJ3hBBzH0t6M9YUz0+IK4CRURiAMK
AD+YygQKJosaidloulIhZb64DBd/ahi0N96+8P0hbT+I0UkjJTmU6y9zWhQNL6GXIMHw+Dfceflg
1HJdsN3Ja5a5KNAa1oG859yi9zueGmGOOIhHcZJv4fA0/zwe7WbGCrVMtUR16pUwzWKfQ2NH/Iz2
OQKYblpNh8ocbOWqBywdp78xyf5pZZR2xk6L60Ls6EIb8t/HP+HOhMGJM1Po0i7Jj/r7LydbG+oc
fPQkqW6M5TcLjse3GisczFgxfPkfhgKiCVmIsILO5fVQQVl4k5uU9Rnz2irst9iyeWKXYBzX/DHW
aWe/t6kAgY4UH7yQ0jt0l0WioZOpyCEun3Gpa56LGpM6KLfn3Ki7Z7xgkXfKTGfl+r+NkRUuh+2j
Ln9ulsUXtVNEjzDLwq22nspuZ3atWW9dzS6+9FGjbWu3wm4eo7Gf71xaRWZT2uA8rJRUb7UsXZcO
sOeCrCvtZw837ktC9xWfzXYtuLh5Ct6G8ghSab2iiL94Cuo0DhtkPNxTE2vyp90Ec73H/jN7NYvW
OhfW3K9cC3cH5OVROvTgS5btPauKG7oGmnty7fnPEEXu5wEXsZ3hz38Xpp58ebyStzE4cGpeHQqm
fEMqNOpt+uVAYJgzY3vp2adK17KPRufo3+2OiGafZqWLoGNZVvg3p0Mbnk3Na42NHqKTtcMS19w/
/ik3R1Mh/UEQoKBJ2IRM2fUvCbqGTlyC++owN3DurVg/mk5THnsgNed3D+Uolpdqa6qduziaOOHi
bY+s5GmkOVdRIIpzy/0d42nP/GkiW12/Ph7v5uKjtKN0fxQRCG8Df7GJUpqf06hr3dFN3WHfFG78
59TiLUWVqT7GtoC37bfRk22LZCXHMm9iC3YuLgNgeajlojGwGDovZ79G36Y9xl6DBCT3BoWPAR9m
zQrFHoM3sYPtir6P4bWHWBg4aMqQDmCOGSNWOcnZ7Src5WzEROmzFzv08BAPK0R1zhF8JjULJBao
fed8dMQQnfUB58M8rM0X20i9ldvm5miouWB3Bf2cbjTZzPUOSQB9RDYmiEdWy32KpZTnvNLTbYo7
xAGbs2Rlm9yQDgiBELrwebUUK5Jq0vWAhANuOYi0OUa2HYvDVFYxHWEr7HIkLudZmtHvIyKe3aX2
wiz6rQN9nxMrgA354OPeoX8OxtjXjphtUmzbaOgp2Wu53VuYcBXVuaRXFHuUIgD9JWdxbDS0g512
7Opjg3/DxWgmc1PXcb1pZILbO9Haz5Ii8F6fB+t5rELSTFQfdq1E4bcQaXo0Ot3fGXaEQ1Ucpx+x
5bYPjePIXTNX2Rm5/+wDnoRYgyKh/CVohXnIpJPtKLsaJxE37sbBbPUAAkI7YSI8rexflbPczI4L
nm9ARkOZYPEFDB8NoUqrj0XklTvYVvmHNxfxStTmLsy69nn0HbHT2679QCwVr+yAmztJLS4FJ+iw
dMxv3vCsNkpDG+PmWFQT+FOZ+Me4lvO2d621TOr2jgBpSlfAImAgGVhqQxtQ/kbhWulZFnpQ9zsj
S73wMDj1mB6suQqrF990U+tHGMXlDKKeAuBaEfrmNfeQHuHN4WwRRfDf14udONmg57T9zzLLx6c4
qpotbqLNszMU8tK4HHStnefT47vx7qBMGASZuvaXaIQB0djad6PsHNRm2ydbeLVOurX0No7ZfXKe
/8pMs0izbZnZdbMmQH7zgdECYnep9ggQYOQpr6c8DbUwK0MPT9qAHFjnYG9S9F62p9KUrWzl26Go
JdLD4ypxFYlpsZVj0hk3KabgVDVufqKIaH5EUMMD+pCM+8drenNRKioSL6kCmDgegirXs4omXJF1
LwxO/JxmH6FWf/J7032azelrnZnZSnvn3nDoNtBDIzLR4SheD5eNFR5MMTSTnHLqXldyQDl6aict
xjpLE94a6OuNwfLLrQADgVYWTTRieP4DHOt6QKhvemhbg/bBHm00NUNZyeFDgSNNdoi73pcUEAsv
KjYU1KJ6U3u6KP/AA3jQjxmuke6TP9g6orIYmKAvm9JAOBDEdvN3QVr6L0kl1q3p7ABgnklg073t
Zu50dIAGzM0OP6rswzhkunswRpHFmwBDALkN23GcMMOaw1F7CSAzvyJSYnendILDuEWVm56HHYJy
OHmpcMbdDEo5OiZt6BUk4YUxW2ugj8WFAssQqIfqtgHIVDCjxcPQO1jRU/uJPui5FR7ruv7at477
2QpHb+vZcOjS3gOmOfVrla/FiVbSTIC5ABSgo4KW8FIh0yCHfKsso1YWoauhGz9h3GgQ41rzbMT2
cFLaHofHO/7OmGhyckdbauMDkbveERgoJ8KZfflhjHz3FCXIF5Sd8J/q1J7Q746yHWiy1bqxWsKr
fUhdk8sDKQgKfMjvLZa4G5QDdW7PT6KR4HXp4Vmf+t6fTcx72ryilWZM8d9VHQ5/yEyzcFqumtze
IiHuforwPUbUIYV7v5XSbZrNhG7oiy1lWR/CIva850hE/ldnrs3oW5UWWt5yHQNQQzg9jy28y4t4
kq9Vy3qITRDhufyCdFab7vqp9fzPOg685U7qVSs+Wr6Yja/1UPXFBw9LsYzKSjhl1bbMwVcjYT4H
HdtRSchHyATWOFpg+jCApPxEgQ8Nj60uXQFmxxPBKHdG1JT1rsOV6KlpILUdqAtm33qBXN2G5vlw
Rph+1vcJb+dvYzf2f2dYvP1TzY671m9bXD3IzBLBq30GRvztW1x/94B2STNCTn0SXT19csRc/dGa
Xf3kWrQzAyVm93ifLS5x3if6MiqZV1JdcN0W+6ywUAIyR5G+VI0eHSo7zZ/mOYbkUKO+9s6h6NRx
ipAvJu+klr6IducslCVs2vCDJBP8Xa9HWHNu3H7Px3GN1fBWjP51I4P1QKyAfcwhQhF/GXy0xHE6
qgziSbdlG4B9KMP8GMaj8amzW6F/QlXF+2NofDOC1iYM4yBSrdR3SGgW1S6ZbJFt6rnyrZc0HryD
0CG8bYiRPfPQuoWfnaypktnKkb+53xSKAiU/TjvciBvO/xxV1H9lbz3Jyp6+gyEQl763sH7XrXxP
NcTcT2b5U0trsVLYUQv/62KRMSoaBsUHCGKgyBYfpswatxhKTj3olf5pwOb3eWhduTK9ReSrLK+o
AiALzqfHmm4ZmfAeuXEVl8NT5st+X9jVvPNm7U8p8uJkCKd9jbokOUzJDMnSE+nK5rs9VwrYTVrB
LlfgpkVhJ51wqw1ms3+yh3lCjAPf6G2f+c4RvdnoUNaVu1aKvDdfJRWkbERVt1X9ol8KEeNUzpVW
EnfiBo85uekPIGSsfIQkit5lJHO92YxFO/2mRzj69FOwtp9ujjbaOioMpWRFu/fmDGgG8vqwvoyn
xpn7nZa57obE5N92DtZY3HemSluBM43EDWMugWotTMaszLv2KdYiifUFjQ8d++bd1EN1yQBqHgy9
r1/K0fsejO5axvhWZl3sX3VvwrKDR6+jm3G90k1lhO3Upu2TDOryq4xGTe5BXsfh75aFa8IGFIj9
p2fMdbrpW7uvNm3Q2QFyp2ZobdQDbHyO6DD1J9m1vdzZnZNd/NrUvvGyBNW+aBWgOGgxCXONJAoB
VNWYZXg4lNMLotKe7r2i7/60S1fPtgjdVB+RFjWzg25Pk0BjuKuLozvGhrvt2jF8Z4edmbObCfgx
RFRk9hsSiW6MjiFr/cnBL+1YINS56b2wf6E1MGwe3+C3hwgkpuL6KUc96EaLi6JuesOZKGw/VV7/
bynJpMMhst/Y7OnGEXr11+PxboIgrm+k8jizYPVRuFkkMyGYuQFzXOQbc9P+d8TvZ9/5QxAdnMR6
9rqo/GKKOVmpVy4da9VW4v0F0ExNlib6soLoTVaY1FVgPzlIKu9EaUfnICv+xl4HTBVGSlunlcWz
IQxt2HpKDHieJ28DAFz8KP3B/1ib+Xy0RLymIrIsbb79MN41HIAIDxw01q73eUFXuJqEZj3ZkT9e
UkL8TWUi+D24WfJ5MOTwjZT71Xdr57eYEPFDmDjOl8df5PZO4YWiyw+QA11Bluf6J7AOaY77uvsU
ym7ex9i+nKNu8PfRmMwr78Wdjw+O4w34i3AWn/96qMjpfTsySG6sMKPcg6DnqbPHdCsFShg66vs/
fA3j2Mfzu93hgGMA81Mfo/5PxH89aBXEQzBzyz0VgVEj+mr8nKYwebFhSp+mJLVWCoB35gjLTNVi
UHq7bSDVsMvCEYIEkt1O+tSEvb1JQBuhLZfLw9w5f5cB5+t9UyQ0IsSH3oZWIOu79Ho3C7QE3Aly
U8L/efqx7DLf2DUwmf4UcSzEK1wF551NB2XVCiCFoEZpgAFqUNvql7dw9ken791JPiVZn/+JC4pf
7LS6Fc9BmnbNIQj76cd7Z8nLp+ATOpeVEtm9HtEbtSafxhAryV5Wz2Yz6yc6FPU3dCU7tBitNXH5
N7bzr4+QmiJZKcUCDAuR5FoczqzwpUG9v3nif1RRGLfstkCveNB+WFpqiw18Rsh9VeqNrzLLHHuj
IZUYHOvCG774uRllSCvgVndqfaAFsNORZJNTZ3zjZTPeyfpSnwOECeJZqHiBb1s2DYlxe7MqcP6M
ANRHpPpG0u4iH4bDuarx39q4KJN+cWehbQezm7+9+9MAoqfiDRCBNGcZGPlOSRmM6+pJ86LB2I+t
lva7oBNB/DwOlb5PsUUP373pkbQlh2dA9gXAvuvtoEy3i9BzMDCb8urrOJBbJVbv/kgSM9Q3ia81
nx5PcnlREjV4aL4pMKqqZi9DosZ2CRRMbXpSlNxTTqP/UAegNru8mY+Ph1reWWqoN4cldKwAQy0h
diIMzAadkvFpEIa1l7Zdbasp0I9RGf01U/5cubPuzYwoD/IccHbV8b9eSgUlGSwY8U8lYpvxtoaI
3+2G2G5/OCJ5r9CnRwtNzQ/Et8IVoNhzPVofTIntg/A+5uM84AFQfBsgCO96pPw+ZH1nrzz+y0iW
4Tgaim+B5jui4IvhCP9wU+1lfRw6rX6JmjQGQ6zLA1FCSVsGp53RpbhqlHZ+9IJw2jz+lG956a+3
iBofwDQUIyrIWPIuLkqfyG0AXCuPlTHEcG9TKyhe2s4P2g04sxzmmJmI4ygw1NxEZWnR6tOQMjoV
cJ9+V+S0GJVLUWYbKQofNk5jDh99I/O/Sa1uzE2I4uvvehNo5bYstJHWNpREf4txdr6PUrRNQe7J
8edQFdN+ilAS3MaeKL48nuT1GqNho+Qo0ekGs4MCFqHM9Sctjbw1ffpch2l0s1NoFuZl0oZ0b1HO
aXeDpgmk35LyWE6O+B5l+po2+QJe998PoLj11gcjsFyqoXuODKIMZOHBospxKE04vqkx659isMU7
/Jjn59H0nd9as+jPtdFEewmedJe6mliJNq4z/v9+CB1McjPF2qNScb0ShYw7LZh9/eC2IY1+amIo
Vkbo9Xay6S6hMOSr7LzoAHvEXrk0VKj+/zcaN4UqohJXUQtWTYplPjxjAw6aIjaPmedGn7NwDj80
JDQr+/n6rngbBfEgHmL6A0Q5b1/il3c/T6pZ7+zZOrr5FOz6virOxmTWuyAN10o+17fg/xuKsI38
hK70jaFQCGSr8mLbOiZeZ/6WaC1vV22M38No9A/zHK5FijdTozNAzgUOEu4y+l6LpNPX+jaoqeUd
675JX8Y0+Rcx5fZ5oNSyfXxeFl1bpqaGoo+FXBA3E1TX621iOM1E2bczjxIl0995x1JI6N58sjKr
/j/Ozmw3bixb06+SyHvW4bhJHpwqoMmYpQhNtmT7hrAtm/M88+n7o1zd5aAMRauRqMwyZMWOPa+9
1j+QEAbRLOtZt1O7SkJMYzJ3SSYqyqJStba0Eba8hezp299pUaV9+U7ES7NHA6AjsoeLp6DhE1fg
x6huK6Npbqe29VaKZFkOmgnKVm6i5zgNClxo2+rRyxXh+EZgHWUrjD+IDJspI1C9TWVFYlNmMGSx
bDX2o8AKXjWj8GQ2drEt5eZThJ3gzggQtgp7hK0r2JbbzrdSCM2zdSWCCOtMtOXd2517tZTQciUN
C1SF2Gi2EDkfby+0tMxqNHUL20YhG1iD11P7a3jG+BZw3184Bc4fAb+GkjgB0BFvgBk4ft5cLqYB
crOmbadRl3lWK+oVV1TpxnBMD01SxqETFZyPb3dyefawqNgkXHXQAfi/S3mzOIBvAn1F2xbsz0Og
gIqJtMBzTLMYH2QtlK6CelL3nlRfqnYtz39SjDAd4JNwiM4E+cXwaoZXgYEd/V3Co2gFdrHbaBH2
hGhOGY4oui9pLmebWpjlLm61S5rQryeXB8FLsY16Iq+gRetdYWQVOLZ4N9k4Qhe5ma9zQwuOsUWc
hiLYpaz3oj1Kd7Nrwxy/kJGGc7eIKJJBR+rGL+AiaQUqKJs+lojNUp6ulo3e8jChssrbodu9Pb2v
myX3RzaIKIZFBV/ufFFVZoios6iUXeppEiaTluzi3f6sl/2wCSf/EshrMaf0kuZICtFVYnui+vPm
oFW0vo6i9Q7ns2pV22a7jvNOe9KyMPhiSHaziwdLrBhp2UmZ8f3bvV0s5pfmUaqb6ffwgymanTcv
8KNqRzQOdgkX+6GNTezEQ6nflkV0E6aNvE7C+PNMl9y83e5i687tkqOYDwquglnF5bxdP5NDu/Z1
ZZeUXvhkYXvp6nHv3yK4pm4njQCLMnN6IUb9Y6OQ6gAMQmwlhDpvVA3R4bPsVN0NlaFtpFRYCOtw
Heh1APGfB92qbJT0wnHxhwlGsQWpXB7V8C6WCHIfdLGYUl3dBYDZttguek6kKOVWi5BzEDyvXNtr
652X58YKLpD68+2Bfr2cKU0oGu95WGiQexZ97tGbVcPJNHZVAv0raY3UVc0+2lqBETmTHLzPnhBl
QDg8rGbUO7Q5ubrURRlDVYv7Mha7yBosV+SWdQoAjWTOVCJ66b6/c0jhkKnA7mhWfTmfUFSMMmnq
WrGLWcM7rJmrk9rPEMle7x9TNs727fYWHIdfvYNMCJ2DwjYoxcWyLfNpIFgLzd1EltwpI226Lvo+
fVBzr3LUStG2VSCyrZromMmBjNyOXIJOxNt126XNdB15andfR7i78yLKb7UiS28bE1YKlbTA5YWa
hm4lExv1nt+n74sp56mhhoQKA/8FDLLkUpNw7rTci8TOVPr01mhTw9UURIHLCknOtwfq9bHCsU0x
Vpe5s6DnqecTM3WektVmh9V3bkU7W4WDowB7ue1rAdQByq+bJ6G1CUukIt9ueRFdvnQS2twMHgVb
ztI4b1nU3JKBlZs7jFuMT5PNF3BKrUSzJlOUD2+39Ye9pf/e1jwKvwXpRRckOIc35s70FVy/TWjx
o9mKg4C14FZ6Z164mhZSGiy/mQo/s1DQ+oH4uNTeDKeiFR5V/h1XU3svFd1tprTxSq2D5kNf2cFz
aUdXalsY+w7BEgfTZgpIc/KkiaXyQvD1aqBBloP4JoDnthSvpP3MDutrGYrybjAl4UZVZxxghh4D
u9Ye3h7m1y3B8SRiRl+BOg2ny/kwA3WD/0zsvh9tpBukaJLWfWGq+zBWxYV1u5xRbdaqALLC4M5F
seWB0lrNlJeZrexVUaZXWRN8laziOUyG9F5J5fHC1bDsGK1x477wHpEx4/113rG2NT0pCzV9L2Zl
iqq2o2s7wyBSmipl8/YYLq8+miK3Sg15Rp1RgFos1a4aq84cWBihXI9OMTZiXhOTmzaesg5G7VuV
6ub7XgNcALRJtlyf8+XU5henszFGlHH12tgH6P9vVKqNK3xMMzcUVbhuJrJtb/dxedPO7VFamxU8
OZ4RLTwfzjrBYiAjN7X3rbpctQjPuPIAWHEltUJ2NSGkUychiS8PqT3BCezYr29/gz8sH5pXKCkS
H0OxXITIeVoYrW31xh4XN2mTdZW67hpF3ct2Ubqlb5YX7qP5837LRbyMMN1FVmVer6/UMWQvM9tu
MGgvKIe7VK5RWPEqrMDe7tYf1inJFgD5oBCAQS81AvSsUEVMjmefD/lHueq7a0Tvxh9daFqXEux/
GsHfm1qMoEDjt2jiUOwjzfKvKmCY9zp0BJdavbcJ2C6P7+8a7ww6xxHGW3KxBckuQe6remgrJTmr
pMnTk8lNtZq5F+88xublSRIdZBr4SFpb3ImR3GeeBXBib3ldHDme8C3Xp2ZkOp3Isguh7p+mjHse
lXGyVURG889/u5pSv9a1RA4QXcKNYusnmnRsVVIFMSDYdzeF+/WLkzEH9PyGOW9qHLXWiKrA3Cth
+pwk2niSo6l0Cq8Y3j2C1AXmmIK9NT+VFp1qu96qc7M191QQghtY+Ro2Kf0saohsydvr4vV5SVMk
oeYbFzzUMsEYt7DSPF8z95raHkQyuzNbfQMQzgIUZ6ICoAVi+vh2m6/nzKZEDdiG55RCdnVxfo3t
pKuVNXn7xq9UkKAZip+FHu0BiV5SXnt56pyfHJQy50o9ZUzKOsvHtd4NaF8lirSPROc7NSiBZ/yW
uuuq7R8TNN/2UiK0DcRlbZUW5UxZq8qtgdzsavQC9dD1Q7PLhljfqVGt7ZUpvi2HCcxlmfhI2lua
SwWx+mRgD+ga8Bs3IkFRTpKEvxZGJJ7jqBdH5KjidaHr/VHSe3OfDemw64raXhkVdtZ9ZF7ysXt9
XNrQ7KllERzyvl/WslKvG4aacOhA4CBWY1b5t6YeaxcyfMusI6cyzYDomSV9KL0ss+Sa4ifGqA8+
tox2ujWTpHbrKenuQ2kcnT5Ku1NRUqgw0TO7L/UwconH+8CdhAquHo5TS1FZxb7+3asL8AEoH1IN
84WsnW/TXKQ1YXkr7cGgDockQFpwjDKDPFlr/H81xWk3qwxQMF/s0zyuat3IR2lvcB2fILgjbQ3I
6eB32fv8pslDiRnWAQaTQgC482WGN5maKkZkJTyYXQ1XKZLUvR3UsmMGtbTXLCh6uo481TuHkkaB
0lNiI3PDZb848eD8cXBoQ3RA2Kzehq1RbzUr7LaZHl264Zcll5cO0gRazCxYnCkWh4IX93VueFl8
GLVsata2NvlrzcqjEVldC8XZpo4GvN/VOLSx4qnsr6LuwoaHdzp9B4yTvc9k79eAz3VZ3iHUFoE6
ny8jU4LfEwgvOkhNjhnPIIZjrw6NO9RpdoEM/yoWYJh/b2oRP7ZJZ4zGYEXIqlmtUwVKth4DLVix
IL75PnXUt2d1AUT4d9cgflBGhBPIuX/eNXtMyduXSCF2bW64mZTnKz8OirU6TCPUgcy/7g1gNEZm
mptR0lpIDtIERBrBCDVSshsbdaEPo98VKN/wLsqLxH9vRM2ImBzXCEmw3KH1nH9Dz8wKJdLQm+EG
Sm+i1ngaVMX/nNDmxtaT/JJ04/x5Z7cE7QHKYAdT3J2vi/P2MNXxe3wAYkxmumwTZVN1irIWVZbM
lBwUG0rJ6dWgdCcCx8wZ9Dq6EhjhXYhyX92LMwqT7OQc3M8aNYt5AZAFD6iw4kMrA8ecfHiLaASk
G4M9/t4nxNwUeX0F3ggvzqXjTNXkXZRj/Xco4kQ9+WliOhj4RutAMfvj4JXCtfBfuA1EIF95Pt5i
by/BP6z4mfHF3THXhjDYOB/vARnBvOnL5JAp3bCxajk45JFcr4sxHx8MKpoX2lsA416WPPML3MLU
gAq8UoUb+smbirRLDp0YNFZV3INbmZrS6W2c1Ph3YLgTHAPfnZJWdfMBdR52wiXLxVcvN4YddA+X
JUnhOTd13m+vqOwO8HFyMAdzeBiAtm18nNoOetI+8pP+SZPsxBVjHbqiwRHovfcVzc+OjwR8+lxM
XiywZir90Sum5KC3iUeiqLZOtSjCA8CJS2aAr+JKAg/Qf0RcFFP4Z9FU0UHN7wY7PUhlwKECU+Nj
l+M5IVnI/iH95qptGF+SOX6VNwKRBz6dOjJ4Gk6NV+A8RQZQrNj1YchNy5Uj5BxrOO6Qo4IcOFWG
WEsK31Bu7WTdaVq7RQbHuoMibjyZnX6xLLs8VohCZgcp3nl41ii8UM6ne7ClNENtcdhJOhrDTglI
Y5dQVndZbwU6JFN6ChmH/Vh0+mcK/eU2aDxp9769RhJ0zlBCHKOghl7QYs1ZVWTkfQ43rdXs4aRg
O+AYZh5cofsxXA1meSkxvpx5kkm8JoFwzNAtGLqLoAELZQKvzFAOtp4ZKx3mwEpTK4IwVZZuU1QM
UBnOxPbtTs7L6bcDnJhhVpeEN0Ikxhm+lBAw0NdtPQjc10FRSgTsZnArNXKHNH2ru3nTGbshxxxE
IvS8sKcW3X1pmRcU+bo5L48m02KOB5/E0AgxT4kN+ZD7trXFmxDJUjNpPmZGhQg819yFRhcBPo0y
kbCzSd3NR+gyURGhGRKQcEmPNVihVdwp3ibqq3cWJudW2FAUYXmHzsy6xcoxarNu7GxKj6iStLtA
bjTHb4bgWNXy5MbKJO3fnsTF/ffSHjkKxKF5XROWLMLpFLRP7xtjekwsM1oJxm5XDQ3e45N6qcb7
Agw/XzAsULDDlJm5F4gyzqetDeq6xnY3O8JyR3S5BqJ2l1SJwLKr1mH+xuC4mijZYqgHSayo0z0O
BPKDArfxCB62Bp+go2qskcHxC0s8tjn6hiasdG3lpaOyfntklvfXPDTgRlXmw6bODznq/OsCMZ8k
mO3pkfqJZrphBVdXqaVwG/fNB14E2i09LT8UemUfkT7THAyolQtx4x+mB2QktwZ1GaIzfXGaZXkR
NVFgpcfcp9RHYdwzTSftUZL15Cm79Lic982rCZodWTjOKectff/Ghu6aI60Z/jRexcZ4xBjL/pm1
Unlo8f0DtEZkWkT2U2Obnuz6BgkSxHqzVYp08Obt8V/EK7+Gfz7DKS4SQixFZaNQ1yX8KNJjEOej
hUSTdNLDiiyCpl81dq4/vd3c8jH00h4i0mCvqM7PGc/z6W56hWq5JGdHAFEZ2YlIQTDfF67p6fJ1
KBGsNODjvpRWrX+s80hb54mWPWUEThcW3p86zsWB9Q94x1lQ4/yL4OmoxGrYZ8fMyj6JOstRu5rE
IVTB3fWmdWGF/XGZ/97c4sTpW5zyDJFmx5BC8iYb1PxzVIzTumN7urke/KjbUYLXilCK5SUN8l3+
JUWAP/eYxNsMWZpdL857nBkxSMO+42CoivFK823vgfJovJaKRlpR1bbTC7Hp6wsEFQDKB4ClQHOy
as8b1Op+Lj5Z2XFMEKYN5TJcDXPSokP8aiebiNcL5NFWb6+w1/cljZIeoSoDS4TWzxutRFS0JMOy
YxWWxU0V4LTmhaLd9mNzizp6uNZBu+zwn7+kvvPHhkFhzKhOerxMTSVEKAqgruwYJclEHlqoe5Tt
OsAYotgaZRc7XtRIDkLml/AJfxxnIMkmqpCUTZavqyqOKYSMfn4MwnZ6iKQiva6aIHfNKsW9VPer
u7AQl7TF/9QoSh4oEhCfzH4E5+PsDUqEcEuZHdPEVjZ4qbTPcmBTGu6T8MtgG941Fsb9hXv0j8cH
ByfvKwgqswPTeasDPEoUXPPsWEzGELvcn+O6LqP6vlaMn9i3ipNVS08ldP2jMinTo6LUzQqhg0v1
lAVRikiQa+v3L7IIjoAnWPE4kvRXK0TqcXaXHsrWQFKg6MNbQNtx4/qlPH1N9cTYAEEKtmZoj0xJ
nu89Ly82lH2DaybuUsrlD/MCdhomBvuO+3TJMCgEJdZWpMExxe7FFa01rkyj0tZKpaUoLirjBvUY
/cJh+mrtE3HMyvkAOWYRr+VO96TCT2O8bI51F/hYbwEld+Q2lxuH+z09SZXSbzrDtzeJaef3b2/4
Vx2mbYBAc16U1zD6SOdLgrDCr3lcBsfQNNMHS86hhyGTvk+y/lMIWOE0xcmF03zR5AxKgONOZhhY
EMfaEoVUDHWs9UmZ3RT4doXbyoP6ljiAbXMjdykfms2t7DVtsrHVZhR3b/d3cYzT+Jz7nQVOeILO
pN7z/kZTkJI/MtubvJzyKx53j4Q00aocasVBWmW4EJAvmyMcmoVHZhTIzH1bHmtt0Qkj143mnv9t
q3YMPvdG3KxK3Mt2oBm127d7t4j/QWWTHeIsm/NEMzF7cazUKMQPkV/o90VW5KsaBao7v4zsD2+3
8rpTZ60sIU4AB6AoaaF+X2tTtLa7odvnlL9vGhlA/kDO+cKltFwwv3oFQ4WH6qxtO/f6t1qeoVdp
aohavy+TLIkd0+g+SLz6NqNl+ru8TOwrgqVLj5xFVPtrKJE7Il0AOu8VN2aMDarOzaDfh4qMx0MI
x180oKa1KDQv9G8Z3ry0RfWaXD4gLmh9i01Y5aae2Vqv38t477mDmkVuGqEaIRDVI2wfh3WkC6SW
WisGmm722zjvpYe3J3V5Ofz6ErCw5+IbO3RpyokbQZiJSTDKXdG6mSJKFw8x9O+1fFyhpOxvRFRF
mwQtkQ85UrquGsjVXQmX1H37m/xh5F8MITiNFFKvS0uouLZmY4LIuA+En62NtgwPag37fcrzS8Iw
f1hZFGjmZx5PPtK7889/W1kg4AtlQvX1vh0jf5/hUv5TTf1olfUw/T19tF0BTfbdZwJURhL78xsG
KNMyBSb8pASI1hv3qtKfAnj2jmZLgFKSLgalZQ7lJfL14n6ZZ5a8Il6UMN1nov3iVMD7TYtitRX3
uNCBK7WjZm8PLYrbeaMfJw/diDjPgRkMqAu8PZULNQ1rbhr48rx/eK7N9jfnA+z1TYVmumLcFyNc
30SUKMfrqLl7yLFvRk/uV3nsh2vDxPKIqnm76YO0c03MfVGoDpO1OqkqJCNsoKgmINGTFfKu9qtL
kPbzdcCK59InKwkyEFbPrPd1/jWVKA4CbknxTEpctq9IhybqlRfKVWmvPE0DBtxlTdQ9pm3uG+9z
DXhpnGZn4jBRN4DvxZUU9Br5Vywqn4fCDDcxdhAHxjRYxeDYL7ye55n+z+P5V1MAU1F0wKlwBtKf
91OPxjGxtMF6bkLddkMZKH2vJiNGuLly20ZSuqPcpxSOhTOZE+Go+q7bl3zpCyoWAiA3Idaqy61t
JMrQkgCPfuSDllu7XhOF/r2wVA/thzJQes+RUFmYLq3CeZX93m0OM+JN9twLFAuw3nm31bDMxkYv
1R9TnUpQ1+xAxGv0sES5N5Oq6Gpq/IbcPmiQEa1bwKFydBrrNKgdXfUAwqPF4a0bjwf2/u39cX6T
8o3g7FG4nbPh4sXR6PyLVb1pd4kUyT+imoqOowO6WTe1Feoro07LT3JIwP6u05UkNyIAUEt5Zc1o
7FdSAJaEiGBnGsFP6K4Ioo1D/xGPv8FR0jR4frt3y1310tQcKhBYzjfoYtiDpmXDlWP4E6W/ULuO
bFbZCvaTlXxQ1Mi8xSYSYz/2mmlcmPFXLc9h5Uz9BHQHMmrpZQQis2m9SY0wpMSZxAUUa+2L0hSp
2xWQyCoULlZCrRr5vYPLqxnNQMAPuCrOJPLz+ew8nKlSO8APVTKpyUt+Y7iFn/hQQXN/+/bonp/q
TCSaP/MNSQaG4iDv1/O2JA4yullWvhMZwtvlWQoIIMl7ZyyU8KafTP2m0qPOqdEPvBDBn9/QNA36
lptkXrmzcMiy/l9NHQkxclRYoOvWePLt0VunPGJu1JJa4dvdfNXWjNzHMJioZGY7LoFcdSi1YEEy
j262XvRlEoMnudmMGkmn2q4v3M2vWxMUptghM2FYZX+cD2qsRKTWp7gPKOZSvXGEiFOnjhLbdnou
rgutvZpCnkKUBoDCcT5BF5iPh9/CD3nS/clXExE4sq/LPa2hXOpg/OjpFEgSI55xvhAWbGPMj9qo
W5/eHtvldTC/hgj45jrUzKhdlmSQHE8TrdO8wGlyyjAnU0u1bAs6vTM3+WBjMVblfjSuFbmyngML
xwGnqzjULuzW5SnIgxuiBMAvapAUhpbLKcBlbDLt3gyc1tTCbasmzVWTQ+cSpZnhjDRdEpV4dTyw
fMFis3k4B8meL25cPE7Myko7GAyDFqWfx7S4x1ZY+5hnsupOJLwOWYWz7duD/WqyaRRULGmXOb1G
ufd8stWu9QdSWjSa9U1936XBsPa1qF3rSeLtSSC3d77Q+pVBHLR7u+mXZfvbBTjLJZDfmsNpaKAk
6hfLuvNC7qBckwNHJ6SvH+Syr4dVNaRj5vJn/YMmgiHfDcmgfhZNGt5pqdpmX0WidNc1qpC9Y+Tx
+NGQs1BxBjMdi+swyvRPAPWNo2LWw23VBlDKQ9/opW0Nx3T4wjnYXzcyhGS3aSCU3ZpIVbS/Dtz/
+j78t/8jv/3Vh/pf/8Ofv+e4WId+0Cz++K9j+L3K6/xn8z/zr/3fv3b+S/+6KX5kD03140dz/Fos
/+bZL/L5/25/9bX5evaHddaEzXjX/kDlgZxy0rw0wjed/+b/6w//+vHyKR/G4sc///6et1kzf5of
5tnf//7R/vmff88mS//1+8f/+2enrym/5vIZ1dfkr//1swq/f83+uv9RtN+S8PvyE358rZt//q2a
/6AUiYEgRzfnG7W0v//qf8w/UfR/zJB4kGpkYlD2mPVVspz8Jj9S/kEgDMgLAV4eR+Z8wdR5O/9I
/Qd4M+4foBPkS6n7iL//zzc9m7L/TOFfWZve5mHW1Pz2r/v4P+sT8DHAtRlOhWMYmwNfufO90daR
WTZVsg3zFO8/p+kNklK7psjqGTOp7/RK/sIlXmzlwm6/6JNcr8peNDeFZedPitkNN5VfYCkaS7hO
+p5iP8Z6+A0rm8pDXpT4TnSh2AI5UVapx1ueQpls/DC1aDwYKbTcl08cMG4HKp98G2NVWY11g3R0
ZVo5NoBpQzEeGDgIgWJ49I2iuS4NLb7X+8q4FsoInNnKC347kiJ3KqvoJi8m8dELgvFx6CLTbdr6
WR+VWYx6lmaujcjcFU2HXJ4INDdU+F15HLK17SXZMQFlWlPGuAnCNL4JjfY5ihrzZCbpsBLYfO+j
QgaAm9TPqe9JT2GWNjd5k/J4VMz8SRpa8xQYfrZtA6nbp7hlnNqmqH+GUvitw4JgP/8mqpzmSY41
4wMWJ89l5Y1XXWEn177FV+57Gh8GyfhZ4vi3C8PY3FlT9M30GcDJ1OIbYLqT5r50I8hwHyigHD29
fEtr7OMbWS3NE36Cz33Ib0FHXvmFBiG6butVPhhilwGPWPlSY/zUIzl/QlWtmtxA7ZubFp7JzqiD
+MawvWCvYtC0akw+YTCNn8zqUDpKRSdkSaobpy4VZYs3VfxRw+PcjdJglkTo+k2Y0m1//uINhLyb
EfDBui3H+KbXkahxclbcCcApPZH4+oZZyFdtW6PCNooESVBcxOUd9CZY4ijJZ45Smv2Ki1J9TuGI
7vpYQwBOGFJkOC+TV46N7JDHibfz4FINFbtpSCUNpoln/MTK7FuZJbSo9c9pFX2rakl11dLI9/Ow
IsZh7mydLmcjA6yV6TdAXpnbSTRqFr74aVlj9dPQ/XCv4Quww6nE3EVa/awNnjjpRjyeRqnSv6h4
GbqB1Z3ixuhvs1GG1Vn3CfTs+lH25FslIfankp2re9MKJd9pwVo9VGVjrme1yhspLOMrhYfO1uyA
omA2pliPcoyeVexV8o3RjNa6IJa+TnlDr31h53jman2+IciRVhLb9oRkd7uWi8G7Ig+rHePMTlem
2lafw3joXaEP4d7W4sBFULJbBRTGY0eqTf95Qp59l2HD460MyIQ7s7W0Z02mtuc0Y16g5N42COp5
lbHS8qk+Nn5RAMq2mh8RolOu2aFIRQ4ZXoteSYlDmFHf9Cx4mHCRM9oDj1oszYwteGdxV8q99lQg
CHcf6bC4Kx8MH87aY/DV79gI0ySqKysxFKSpx/5+9M3oxKpvn6pAUtbZoIMHj9uyQ/RT9kFKoY5s
Tr28UdKQGK7Oa/AQpM/WmLqoJ2ksvXvccAOWVmPftnIYr9C/M1yBNMAxHu3p5BdD5fSeqq3wn2nc
KpRld+TYQCKn6nLXb+wOlIXcl46X+dY2nLOuUFjFqRGtdiNnXv+ArUqwwS5bdnG+8g9JkSLzIlmD
OPZtrH1LaRbRlMTYt2n+vTVFfa9wVPJWgD1zSFLDWNuZfRKhJq0yn6q5UtYflDknue7jrFpDPtHW
uCQgccgfN+gf4VLK02ClhioqfmrguW2W9odO0h/z0s5vg1ZRTpHIw4/Y5lUHNZP0b3Vd6L4Tq9Q1
JCEH5NvLJj6ktSqKte1boOgL5WMti/DJ5kX41BbioE3IXU1NH3wgOZmvhdRYLDiofJOSjrtw6sfI
6bOgOehZ7T0aqhS4YdyMO6/Jm1uqXe2uSi0td7zUmJxeo6zUR0V81aDCfBQ4FdzL8WS7sgcsDdpp
qzuGQF6KgF+aNkU7haFbWGHyXBTeD6CRuRNIA8QHBeiJmMKHtg7tXSsVo+xa7P2G6yfyNjJVWYy+
KvFURxkyz1ifkbQdYjArgbmuW7k6Mf6t0xLh226SRjcBmjUbq7TKj35fTo4YFOMQ5LJ/6yNI6QYQ
HleVoQ+fB80Mr4LJM9jVrb2uY192jKGUHZzhk3WgkjhsKyqlcq5WpuOb/tepVelTFaROqJbNSp6k
T1ioTsBAqhzymz7k8WGyQPLg/Ouv1EpV9202iFWFRjcY06yOnV7p7HWZDjaZ2GDn6wXb22u6753e
His4zk7e0F9LMq5Q49VXdp3gSEkZbVd4CbDouahzleCrsqb6UR3jMmc60MIcZKfoNOUqGOzqalSD
VOZYB7OkKkZ5H8h48xGU9G5KUtIdbXSUK7kTT1Unp2upt/rv0uhbxADFh7rLwn2VozVU4yT/CDHN
uhoxppy3hHYyA1/lENZH9YAYWolKhC+a0BG9ZNyFYT3ujAk7ctzhsmtvzBFGMcxurapesgK1l61a
aJfkIJXk5GWp71hBXW5TvshaguXmdjIqjxSa1H3VmYd6KrWD6Dz7hvdssx5KrKmL+abivov2KrCg
O8n375O25cVs9PZViNXhc9sruYMXBenfPPvgpQnns6L2bqGp6Q9fGbMjYimDU48FqzjS803VTvlt
mtQPqT8Cec+FZ27S2Ot/aJWf2o41jFHtcuDXOxvT+SsrE9KdnIrIc1ip5kHQoOPXXXljF7H8HFG3
uqp1K3hUxfBZGmv9CqikQbVdb7ONbYTpXVKL/HqkSuiIvCyd0pt6lmOY32uyqvtupRhI1Bahd4Pm
5d1ADWerFsGR51d5F5p5xi9IrPaqoeDF528MKb1tpSFbhV3WPWR9na7iCMEFL0hvisB4jEd07iTZ
61ZVAyTRK/3OxZzY0blw0RsB6dSVI9VhFnFt6YferGrcO4r0xqzK21rjAghT9UMQZSuRTt+IYMeV
N4TBJreNL7ansEwbS1sXlSyxaUPDgchnu4WZPGihqWwqpNZQ9RjkQzqiKUKYJrmy3dSPXh+YV5w0
2VrpNWWTt7iYZEXcfZu6If8CnScPHc8Kq5vJUAbUazz9ps4kzTX1wb4PC9ve1nnfOshsTT8ruzpU
vdw9oM/j3ZRqKJ2MzOrWZCj9Tedr4yotuedEb2nbqLRyTOLKaqfi/QHgBc84MsbjJkKBZVP0rf5d
C61snQTmWK5HbTCcpKk/Urnuj2k0UEnG81Ha62o7C8rmktqza1SD0g68UErw8kdrSMX3UUESPiPw
dQ2zDta1LQqITm29bcem3ISWOWw0ij4bq7NMl9o0ssPxcAhsA/Gpli190IzmGGCsQpEqEWs0tI1D
FGXpNs+B7ek2smIVzjt2V2cnSeKcsCguf9Sa9Cmq1H49KWq5bkxd2ou0Ae9hDKoTBiM2lYnAZT3R
KrwoDM8RUn83lDk2ILMEC5fDwPMVc1bAxKnj58ZEGkwaNxOvXBfpd/Tls4qNFnThVVficVfqfbuz
lMbaFmMUbiW9lJ/HIBbbqLZHR661cU2fvBWq+Whao8Z6OxAUIDtUfvdFivR7WH2pbS10dH2M7ibi
lS3gWf06H3Wi4c46FUZwI03EbsoQQPqpM/lhlJWbRgQ8+1X8ufN2tLZcDE0FVV7t1h2ln++4Tuuf
E263714w2vsM2G/o5HhV4E/YW8pG9saCcxzd/GMTe1LoUEaw1JXWtf0VUKxqb+qJdsuOLWCi6cYR
1Satd0qlCXmh1/G1IQf5yesw+HRHGCUfugYDr7CYpBWWH8HOnjhS2lpRXAX4P5CUfrqyrHTynKoI
Bbpm+N84baeU95Ris7vUlqTPihZUsgvZytv2Wt3la24VM3Z1NRtvOx/P8pYtmjr4R3rfyB14O2LC
+tHw5NgnRJrGvRSCUeNNbNyEtmg2XmTArxNmlDjAK5sB4SLLuu1t6j2mJCc9t1FT3pEwBqutCW/A
qTTr2j3mFsU3TaTmMxfFtDfCrlNXjfCDW9Gp07bJWXmBYrVbdCPNx36IegCaQZ87cpcrR99OsNvz
7Og21LIiddSulgc3tDA4DGISG/+bvfPYkRzJ1vSrDGbPArXYknQV7hEeWuSGCEnSaNSaT38/z6qZ
mxGVNwO9ngEKje5qZNJJGs3O+c8vlCYJbaddzhIM1xLaHcfwHaEn4USrdK1oXah1FFZ2b7oEcebP
majiMG/bYe9ORbrCD6HB9skb/XhII3+OrcepTeeAxPu7HDguKJzhreFfreJcpWZEcen3nNOHPsrM
1aTQneRL1a5qx33uKrGs6mbot3GTDAczVuVhiLvnrM813nSvrKeBajxWKNYjFu0bftVZgGzl2lmq
jZthQMJvvZ9nh8HtiKClJ35r6HMvcJNaWXtMtvxpsM4n0abnpr6ML5ndZBcymc0Pzau0qzGO04On
izTsC4eibE7j1WSo+Zby58op5h+zJjAkSof4fOJ7DRfRj6t5jOwzqEjxWVF3yipDVBamPTLJvLV8
laY0bGKz3FRKslxUTZ9tZ2fQ7iNLaXwbq6UAa/3Ct/TuMGTzG3tn5i9F4m5zx1yXTZKtVC9fS8W7
j5r8NpvmGwy383Vnt1kg0vm2KItQhZTsF8N4N+Uw/9tUmE/VmCz7MmcAYcxRcadMdeTrjnG/9MNT
lC/FZW85CX0gHoY6n8J5haX8VPdvxGqUqyzXXqa8lP7UE3zVuxgmqo3dByP2xmvsUJo7VSnzg+De
diX17rpexA0Qw85J+szH4id7lGDXg5iWIwiCEU5p8zKn6ktxqqVSxbgl3eDka5uFGZXtmcizOpis
7IdCXkvQadYNNo8fU8EaXMpjqU5PkPiHtT2Nl7lVLn7htPMhimzlzO7caL3YRigNrQoXTEGCtsB3
steUB20Y2WCU5TD2rvAzBs9sNzVcjjbTz7HUGlY19gRnWUw12amVBUXLBbAwK7lxY3FBWQrx9ISH
C8FkTE1whqjsuNotukwD5j4HwxrKV8QWc+ZnPXx7YWlL6HHIhR0B07dKDEfUXQbvB3b/bTi4Vrwa
ZHxWqzrdvme8okqvzkbMUSDerqG0nmdWbh29uhg2glo4AAb6INqj342zUfv4wM5+VC76Ooo81nFf
7IXt/SjN4WZpzM6H5XSept5+SIeP0epfjdheF+jcMIwh45SaIu0s71AW0T4tOTdBcshQjTYSGEgx
xF7UkOVMNc9XU+uWaxDC+0Iqe8UTd21ajedmNSvXVSTcQNPLDzsT677R34hK3MH6Z46r0cl1VnbR
99UYJn3VBHObDKtO0x5q1XtIqW+DTj/lxVv7KuOYc3sv9ku3PZNRjzaZEUQ6KvbNwCGZsSB8Ssun
zJ2wk/cyk6iS8XFU4TcrGgbutIWxPTa+ImJa677cRKZzLBUr9nUsj3zw7j6UncxDVx+noHbTjpZ+
+WCBL/yZueIMUDdRPt1XsZVfwePrN4pXnGFQVgEAyDtVizc5M8tVzpSSY/te6bxD1cvpTFf7d/A5
vEer+UlifEGgaWvc6kr0kBvKclUJ9alsG7arsX3UlPqqtLT33MwhHHov4xx/CNM9DAQnxwZ544b3
EUtt51bU3brUT3rw7pQol1wvffecEHO0HxfibJPK6FFXt7u4s5vHSlHI5NO0DDKSYVArqhF2+6VY
WYrhhDJOMgrNVoYZBCxfYby/5cQjMqbN540pkxDzAl+tsQOSlrIZqvxsarE0Ks2zvIjp6siirOPl
rVimCecQ2fpZvexFVD/xMG+6ItmWeXlRuCD7iRzWvSE5VvtdyqQ5yAnNXKEMllu5JPVaFqV9hLQe
SPo0X4wabGI7Bmca1mqKgcWiqtW6TL0gdqrrjNqc2UAA5knbJJ3LTkabEhGVS8Zpk5a+TVfhe2NO
BJPdnE1Jei+XkxcqE+y8j59xkOEQUQ2qvnED2BTdOR3xfNBE19GoM9QZnGpLHX+lLMo538OGv+Xa
XsQRQ6l2RarehRmJXTc1YzC7EidsxhcVB2VU7rGsUQKv7sNSLHfVEs8ECKcKulHQjNZMrgjWW/w0
m+/1KTlTZXQ0+yTAWEDdyCwZAg+VQBJnUeCm/da2q/jWKLwuUO3+ycaCm3649ocCc1O71IhrZyvb
TGQS+1XrsHqTBEi4rLCxXBbpPDfEpvlZJrygcxS3DZRMr67bargDJNQ2rSTEOSFFGI48pqhm001i
ha3kqB9zrUGIdGJcroe0d4AUaifUwYnZkbE2J6KqQHa66oaiksGcmfJh8eJm55KqnF4zRSlunCZJ
XiMiM55AxkxsNHv90mMW3B85TAiBcHuHA7iNa92f4jReVtinwLYAdycwa06tKGPFsH1DjMbUUNd6
kpgN4hafMJaIQm8S/G/PpC1R+27cNAXMMN/CE7DwaprvTgfKy1N33DutYRS72YIFvxOWKE/yzUGf
NkWixSNImpcWPgBeG4d4CRIOk2OT2VyMeh3rF7i9tvssZ8GsxNinGAQX0FCOlVoBrFYWZpKJS+yj
33fEIvuS+nDdEn3aFXBjUaVOWRQ2MywAir4ymbHta5wrIMFFPZ81MlL9k1VUEsRtI6dQzsNtJWUM
cufpzcVANiSZPvhOT5uqrICY4k5aFTAeX8yz2VOx7D3pNir+r/gDrJqMEKZNp0zMLBm5zZt5GAvi
Q9XmzHIL/eakokVNZzmRte2znpBjdzQZEqi0CbnBDdwY5hjDG4xLM2xTt0reT44M/aZQjbGDNWDn
GilUnUrwBwklSXNXuU1s7yslI4iW//MHMVHecEja0XbPzGTJCMuWIzA6dGnRqvhA2MOTDpcrOcyk
3L+xehtvBXzh1MnKiWRCzT6pyXhlem3aAsxIkxlbZYLEZs0Y7RgfgrTPixguSd5s+aOJqYU6WXdb
8hIGMrDzbJm3UzILFmdZqq96kYGjLSR6tFsEqymuazCXhlscnwH6MT3yNnHKm9rqne00m9mqjO6t
t/O6Uq5yGtu9bjXFFMSp6t5rBhhQCere+4axON1GLsNbIYr4MmoBGMIq5/9PB2T4q07OyyWuIICK
xku98Kg4uOBQbzB2bK1g1FJsWJmH8tjrKgmXydVW5QnsZ/W96DCEjCWsjWl8i+hNA48Qrpli1NOK
J+YEjXWdqlU8nTeyIKAtjcyPmbwULwBuT6AMdV06hjxMLgo1e2wuPPKo3peiy6e1JdpKHjH5UMLR
LR1tLwgIMlck61jJtS4d/VhFqoFFqQJdOGTSUp5k3dJq15jcSQ58huDmgv9vP91HlIHRTTMKol8V
N74WKQlSiQ/8a5dhPiqANtAE37Cur4CUW6Y51CA5YnF0K5nm623bPKp5zPFN6y7vF7btUHjtojzk
8TI6D4VtinydMVgh+aYcsr0s9ZLY9bxiFeheZwu/coT3CHdYb87Bme56aOThMipR9YzVTbFc4Lhm
uRvEjOw1adllftVFqnafTqWisWUVar1jDh7P4ShFE1i8lrultDjztX6xVk7Vi0fVaq3nwRq6C2Uc
FGObozuvwJOz2vT1KEYKng4lRHHYVFenTNcAsEyLwJBjKBpbhxW1j5kzhhoHbMx3AG4bnpqStSe7
bVsr+0W1iauXZL2TTcjGDoYqhE+4ZrqZZe5e0p3jq2rBvPL7ZOwAzAkt4fMyq0k+jC15FxuTtEH4
EG0ixGoEv5H9htqtANEtu/qg13VDtyVsWadBNultA/SomTJMBpEaocvYZfTLPDmRLJDxnyf8DEJs
41O0GMWe2wVWYtvv0SBxPE/HkpNI0rzGgep48kVaBQl6pa7XbwnydeOoZ2VcwBBNqg9ribWjUqsm
Nrhc7JqgEw55AwM6oLxC1NcquKq6F7kxZ3vg38qmVK3SI+4vsbnqR8Ubzgp+ted3UU3A5ynzkw94
AWnwyuTKHHQnxCif+QJe1fgm5bGB8XqrJ0JR/bbx1GBwyFTfqfEox11eezle6EW29PxdleJ563YC
q/mYSk8ERcNG4VhjGvL9Yb4ZzaESafnOWOZu7SmqfaSkazdK2RUHrezFumOaGFDdbJak6m7Z95n0
G514b626IImqjXqOs3kV9ZWdhJ2U91otzxcKn8bI6HtTe96Z2tSEiuXC41zsISjrqbjiaaZAkfOj
gnYudKL5yikxf8OgHtiv0ruAsI1XAFUkEWX3wFFbHEwQ/WQmlhdL9R89KXoMB7SrjgrsDasscDam
g51n5httbJm8iDJEKzvucb0xQgKBokNlGzd50+RBaro7M44ImbL0zLeKgsKq1P3MwVdkoWxLynBC
K44YewqTugtmeoEmM/w+bhM/zshYqXrvacaQIpCa6gWLSfHA+zNuF2uMoay6t0uMFfNQAwmUsUtr
xzYGwLZypqFbqXHhPuAjXRRBrTWVj4eJFog+5kfM+qptsnlhobIjYo9nnDflUlykhHo+VGA41MNV
Kw9VXdS31mAhPpzjuxwjnbUzV/ceLeYYQRkaFQdLWZ6vX4nZyi/cyEEgR0Nloy6pI40o60av/AxD
oGDJSmtlltp0WTnZcLZgdnTZgQRsus5aJXE0+ZYm904/Xll5HlbCujSXakvLuyNdtVzVpjCDFhk3
1X0TjPC0/TxvrqLIYB/IHBVszsqrgNZ9COrEvWCXJR3RUxjlOSUAMcp710sDJdGOvUpD6hV2tc7M
JQ6KRadfMLOXRbQOwr+puFGHDHOtatKDMZr1DXilGtDK7vtJzTaFgAWAPmIZfLuzTb9uUUe6yWIK
P4V7H+JGq/MOY3FZe/RsSdNtYrUSV7m093GNBWmsz7tYkyuF9mZXpuLBNPNw7Op4Sx9DSR5RtZx5
wqVF0fryHrB3fNYxq9/T8Te0WOmDUiXZvjCyH3jZJteT1J8Ixm4Cos6UlTeW4H6j2m7sBhsbb1hX
NVbZM5QIXy85ndToutHGaaXW2bhtzWHZVMLo31GyvmlZQkl9Yi7WOcimNKp7qPLmbmwt9wJaBV3E
ksiDLDLlhJhWodHGO6kY09pUgV10i9oHIevyxs6UrhY7na691v5AkOAzufFu9da+nAtnpxRd73du
fdW0xkiY4QBamyfdtNaL5K7XmKFZ5nhnWVpNpy+hAM6DAsnQcY9mClremfOzOy3ZwShswouF+W6Q
0xCzbxVHF2144LpJueaV2quoZSqGJRV+7K54dmDdnrBkADu4R75hzR3PkyxRxzVvwLzepNJQUEyY
8qup6EJnXs4TvYDYOTt3iulMHPZwIBggUrXj9PxUZrqzMQ0gmNnaghfjuTqZPwSqaOzZlZsh+8gK
/dAU3qvbM2ez9WVh8kdhncdFcyt6EDFNS7eeRuJ3E697taNlV87m3L7E+mXZt2RR7ObS0C8IjLvK
9eFFiJvSFsdMoTCqPTOkg9ircIlNoxvCWSiXelwpW5L7aDaM/MVpZDhXMUNyMT10aTFcWLWVbxRH
ZIyynRd9QH3nOFtDJTy3LDHKMLaD6Ne57LTXSO0e8Qjp7vBCD8G2KFQz79Wyh2mVswE1nf3U1PiL
pUW8Vi2WaxJNa2rrs1kaVsBOnGzRvx3jypbHXMQpI415OeuIHWIkMh2Rci9BNOS133vjqnU0cBet
C1IjM01fFWZOcsB0mBp18uvBW9v4oQUtDK/c73Tr3Eq9y7yfxqNup0fbkndu7O4SYaYh8srd4mCl
0pvDNpqGF09UdK154q1KRVxYUtBmO81d2SVnWFsRbF49G1SAWa20eD0Vr62lYeQvCdWMpwHUqkiO
UacHUhf3sYOrdFzBheiuPLXct3gSOem4XVwPZyy5NdLuQpSVvW/VNjNx/2opfwYyaIQmw7hIz8wc
ukFZMMSA8hM6jaYzMinvErfbGIUZXTVyzFf4eq0XvAC6PnsXg36RlfXeG0zNz9xChEKxB18tWP4y
AcVAUEc4x/SiTRmlA035KjJK64eRMf8ckiRFZKIzHBOuDATdWlDnWLqCOurrRplGn+HGeO31sbEb
Ro0OX+sgbWgkboU1HG4ibXXzYPeddtGaHF56ohOBGVtRP86B1llWkobkFXX52oEJswBL1VpZ7vWc
L85LTPZgdfZMeuCCMOLoSFepHEeZtaHFmMtDMUJLAzpXcc4sg3UNH/UeP9cySGAcbd0esn6BicZS
ME9lCzWxv2tqM2AwzG8kyk7B8ljQ4BXRZnKTfgcKOxxNpPEBZFDlkjAx32iLEXwyqwKnt+pDkbvu
QQoYg0k2XqVmhGXGwEt2syZUs97c9NHgnvVtkW3gL+47o7lINeue822vFpaDATUFUypVEyqOhil2
2bEIRjO/6ozRuKwHDJ95/Jj5ZdFBxNqq7tMtHQoA61BvsqjaJDVWbVP1oncnxER0WqCWbmAurhKm
VrPrnPGgdM0BGsa5uhi7spP3HEdM3afQyMu7So7wlPqxBK6g2PbnKHLfTLe2iqC3O71fMfCz3kfT
SM+FV4gDGKt3HgPqniVpbZAxSWEYRoNlvtkGxVxa5x+ZN48B87M8zAuiD0Knda80SuQAhVIUwi7y
Qk4e92IE+DvkbvmPCv0fguMntt7/ZU7+P0KwhM/4B4Llc/X+v+7fm7f3T5RK/szflEpF1//C8sLB
htqBuIwoEebk35xKRbf+wkgVoyELYrfOAfrfnErnLxiYdAs6Mh/4Tyfm8T+cSpiYYKi4hzpo0NHm
4DzyH3Aqf4qG/ptReXIvIbv4lMpMvheE9q+Jj3Fu66NltrE/qRAcslM6tx8x1n2yKtDMIVuMH9U8
x2ycjaGviJxkb/cyw1jDMMqfS02cJVEPh0lRSjucxKkhyqUqj3bVmc+mW+r73lVzlELp6MIWWHSI
K8z+3MeI8xJntoz2IpvL/AHuRn9QoHVNJR1kPeDQv200T3nocSYvA2xGN0lvWi+ME5RnMydC06+0
cWXCzAksmym/lMO8c1R3DDNb/8524KcA99NzctHgYGCBNdQpvPNfjsWzICalMD5A6XQ4hNgFthi6
jBurb6LAJNy18Qsth/hiFTUAmN2/WkjER1+SAIB1FAydGyUVmuoLRx/uVeQCuFoNxDcIJTkvJaq1
FS3aoPpdQ544NWOfrgpK22+sAn97H2R/mSgKsGzFyvczg9YY2piWrvwAZEmu8yh6T4xs3shKsInb
ihV4cfnWVJPJdhwbm3hI7Gsvh1vTzcD0s1MJsvxi7SWS0XAWWZ3JkaweBjHqOzdOmn1WDOalUSSC
4rhMv1Glfeb/s1Yxg4KEDDbAZ3Oyr/782xtDlQZdyEeRR/mhQD12AF6g5eoGHfcko/xGbvBFbnu6
HqZbyJ94p7xV56th74LHwox3xzv4/KOSWXckH2krCxebbVcWch+No0ohCkt4REQ9iSlf/7KT/LOl
/kp4Nj7r0f7+AY6t6titYQKFEu7zDeeinUCfy/d0karG1MU6BXe1on4rERB9LDKq1SBqhx2MACtd
1YM6v+B7ghRsSa35edRqpkeY/nBWTvoRO0ZV8ftF1j8GkIvVAoMmCWlHIU0uuQLzwdXtYlVqjnJv
YZ0wJtKRYaoPJeOLNnGePLFgwSwGRltUnuUzxX59q0Qu86NeutU32qEv+U/c/E9HYczs0fScpPFf
bt6ELxonSfdqDM1QE0Nrz4S4OeNjg/A1Ye6Rlmvsk9SPBDE0Rl3RBKZSaVF7ISGD3OA8CDIyQdWl
4BrLGWozk1O/mav+wVbU7iIhIn5ZT5Z7ZbutdY9lynjBv2oYFoBjsRmV8CuS5lyzyvR2ct0rhGvO
N1KPfy3on0HhxHdDkscE92uiJ59IGQ+N9YLkDNpGJJeVzJSEak4raMYj8xsZ0c8Q1E+bGNfjHzxX
OVVY1F/o87VQHd2Y65ee4eqjFcXWas6gmRayywWMT09/NjLP2Q50yRjJVXOQRe21zjSDjnVgV9IR
3EIS0QV7LPO216Yz28elMZoGSyPVO0NrVhsBMZldH/QZnfoy6+1VSvbQ7UlZpPh1F4+32lSFuUyw
vlZLx2iY21CXNwoCI9+C8QRtpv/g+9eONClGQBq9Z3/zID5LbE5LCwMqHLJVDNAgmLkcvL/qqXIz
NacJ39cRDw3c5BgXzDwtf2KIsq/82W85X765JKd89eXR44CEkpZN7JRX90Xxl6Sp01nV9KrKxiXs
uVtCsOU4tDIKsz/vGl8E+j/v7rRN8oqRXvDhfLk7DmsAoaZ9nb3h0W7KGrCoa+WTVmDZuHhlFtjx
uGwzBBYjuaSO/JE2IjufTXqzb37KFz3R6af8XGwEwar8IDiCnx905tFwJrr3UjKSegKrygmZ9Mzm
UhcNpOJpgBgXJBN9uYhGmC2KGSuPSdGOj7qwQSSZlBwnoy9liJ/VwgqdindGVpbrSxg8DHDxad6C
nDWt7zTEkOpRalSMhBORgkRHNpfMne9k+aeC7curJGH4p6zFQ6fFuv18U2q6uLVU7GeZ6Qg4ybe0
39SWSUXDZ36ETdaVPm5X1DkS3/RVxZfzPjWu57epaYJfxqT71I2WeT6UUHEb94tzILmdOSn8ZfEy
Ur1/zDZDBcbIy0Qtseg3UIDbiyyezUeS3Ib7uoz0o6L0g+4LbZtFdXqVJV2J7dHsDpAAyJJJoc2g
wsA5syy2+tzPT5nsG21lzozmq86Cdg+7xazK/qBJJ89pcMXk+R6m4yWsdEiomm1gG+XBp/tOzvjT
POXzx3ASaeJ5wgNAHvlVZmYMXTu2sf4sVeaSPlMdlI15OiHrc0kcZ/i2YLVezI0Tat6U7+3SnuDF
gL3QnEqoLg3WC+rggFPLtqX/5iCHOTJE5zEH4weWI0zKmjxjADDFNJlK15ZXPz+y/9/u/G/tpJz9
n/ud82f5lg7v7a/dzs8/8ne74xh/wbd2US+i0TQsfFj+T7fj0AedLJPUU+uCUuxk8fCPgsz5C+MJ
Kmv+A/9NOhH+0D/djqL+hecB3vtomBFhooHVvf+k3/m883NCn8SVBo4aJ4fwv5uxX3f+dJ7m1G47
NUyHa8++ZmZTBGpXS7AsCQm3adK95n1TcyOa+2W/4JonyRw1K4MhnDV084tpRORNSVF6GM11dYHr
ovT6YC70bvXLa/hNsfgzVvC/P6p/LgMV46QUppr46g6lRVVu5GOihhh/clKfdBjbtmHssupn30yB
OR8yua0A4OVZDUcQX4cqUOHEqkzmdvUd8z/FObPlRaWEUYkWExaZzz9qHLgmpNRgqcJ6ClqimMsg
Lxln8M8qV3z3oF1MToBAZhz21ewPkPI03wAjzwPxnL0Zz165sZZAUVaqHrbLWuTh/Dq/IkNg8ifi
tZmAwkP4W/aOdyjimwXwaqK1q8IqWznDNlvC6G896Cc56K+l9b/WAe+EIbhKZ36Kfv6ZkvyLonrE
tk7VBtZBDYXRp4dk4urFeyGG6wxsMWBON+F79p2r1O+WAg3fSZRP8ied5OejQxZMLcuYy0K0nbAI
I2KUIPbq4s9Lwfis1/57KXAucWPYbbL0vpxQQ6vPU21GC8Kp3dCEkFRMWA/t+QjprRxeTcw3deHb
zXNe3LfyQrOOeZlTca5dlv8cLCKY/Mbcabd1iY/3ZeM9ZGgsCvXo6Geas4e9ng6Tz6x7N41Ps3EH
O4Cz+CnuL6bs5Vuvtd/ezkk8avLo9NNX9PmpNajYYGUKpjIw5+xjKfvAkWKd4DOPpKZMyyATHaTg
k7xrAj/wfFRt4qT2YiWr29Ld9NUxV9c4rMrl2Uo/EFsMtRlKZwoaOPDxQUJfqsYdsbFJH6LiApPH
q4K80Ckcsyu7XxPM6sMi/PN7OlU/X79YaiLIz+x5JnH1n+8rbpdoGjN7CTHwL32jXtbp5E5h5kak
3uAejzryO8+kL8Xh30uD6pemlk2a1Jsvz9KwljwpdGsJY1M/99JnYisjVKDmIZnA5DOcgFFG9dvS
YzvsKyPZoNH+pir83PX8/Akm1TdCY1o77vtLKQzTu3LAkKcQrpMZLPrBaJsVpd0r5pHq5s+P+HfX
OiUB8KWfPnfvy+2aitOrqJMWdASMr3HFVIHq1m5UJrxvdVj/+Wqnv+3LC+UUO8W9sVBxDz99/r/s
KnOF5FC3uJDeGYdS1HBchDn7uW7V/iyb+8yBIZW1K1e433zyv9lYuDKkKc5iDtmTKPzXK0/TVGd1
Z3GLglD30ewEVCdCZP58f7+5Cgc72UwwI2llvi5Ys1f1wuQew4TkHeLi63gVmchQ/nyVL7jLzwVC
14JqHOST5vhrgG6WMgM0yDAIMb1ZuXPW+pLYN6PXSOobUPZJcSzAYwLi5U/F3fh3bfefnA2WxlUB
XDis2W8+P8vFQ9Vs2sMSpjnuUkJ9rmmXkV0zMXPbeT6LrTRkBX9z1d9sBlih6GwDjFlRRH15g55s
TQdx3RKWxAVtEl1bAnLuVmr6bEekJCLMqr5pSX97xVMEqQr2jMPYFzQg0+osHqdqCQUqJd/U0I06
SeQA0qKKgcGGcEZ48Tcv9zcfpIXlDj77p4WEy8Dnh1tFedl2A9ywnP6+QS8S27MVDl75MSO3+vNC
+u21MOs6ffd8jF+xzsgcEyWD7h9GFXDWnCorpEmQYAWc11nRvvkEf3c1roSalRqX3ebL44y6FJoi
CyTM+rth1kdUaGUK32tg9K2Z3zzG332Jp6wCTg7+YSP9/BgNNZ50NODsNOk4BvqkjIElk+8Ao3/f
Eh4Mp1Bc9mtmDl9Dg3pIZzFYCg8wG8yVJX8MQ/YyWzXyHSP9piL7196JnaGFYTLTEJAZTqfPd6Sd
FjhfpRoKNb1rGhFt+j5OAnhc93OLqw5ZcGGrjTat//DNm/sS+8CGw7WBgTCxcCiX2Nk+XzuZQQWN
8UT7cNPXpSnuGO+fOOSjDFHjBZBIwxy6DWSzfJ2Qto3QSschSqTfLNh/fZH8DlBPh5AFPP+oED//
jmiKbcAP4Khx6d4YUparCgbyHGWbTK8zqEHLP74o/+Ne99tbpxylEMBaCFO5L4cxssEln4ZeDY2M
QS3D2nCsvSskeQkJG9Y5qOiZrsfMBWoAC7CbjwKZb4dBwjev/+ep/+ns5FjhydP8YTlG+t+XYkhV
CFV0nJTODDbaikjtzo915UwVtXJfu9ZxToiBdiB7b4BackUMu75TtpaXXGAFl3zTsv2rPaDdpEXU
LbYp7ES/ej2rYu7TRROEFnlVHGD6d9qLA9zhEEU2to8O+Syvko8/b1fmvz5qD0iErCze/MkB6KuF
lR7bE7oYrIRVRkZ9/jHQHsTxY1m988VA20eVEa2jYqUgvLTXiJhzTB2yC7X9IYf7vt/pyo/Eu8CQ
G2WFf5UeUeyP23j0cLRnnLPpBz+z3nUznPiAXRztbqIkJGqg0ndlfC/mpyH5yN2rMTuf2u8Ckn7u
fp9fL3XuqewzdOzOeK6fl/ai2JqAdMth02xN9Uyh93Sst9m9hISybtqnunCCwT5G823JZMWlZ711
s/1YrfOEBsa6aMb7EzM9rq/MvvbT7hESduc8utW2oKktN3nhz966Rhu4y4H5hxAGvpJzjAXxqrYv
43HVdLsSWfGIhHAnjUOqXxHZoMRvujwf9L1RPeN3bY7rJ7hGhrpy7LC3r/AimZLQeJyepL7uu4ch
uZGSoLat1R88OijLL1+s5HFKH4clsJWPOLlZzJ0h1mYaeL2fW+xbq/l61oJ48dUROxOSj63Lrtkz
stDqu9Lb4mVcF7fjq8CoLL0uolUabzIZRCLU7xy0w+olmjeKcZlwH+sWRUAVOt6aJtsy9lV85VrI
tdZFAZdivHOim7oPXOfgDBuKF8XdnQrRJvVrZ+82votXyVNbrybbzyDTdGFchsOrdrCiwO4xY0Eg
jn0N1Fo/V86EdyHmV1u7TKIMLdNuGV7y5AXvmdlB0QyvAbedtcNotxyhCBJR4hrPqn1e7zLUWC6t
2Cqa9nWHXiSMzN2UBoX7H2+XrCkHKskJxmd08aXNdTmb8sKhZEI96sLBEnsKQrGKlfxhEFIPXHb1
b2qm332iuP9Q+wLoEBH8pZ/IIq1smulU4fNf0BoPpu9KmMZ/3gm0n5jQ18+Fukx1T8A5ncSXEwmH
Iatm2gUNezhKeJgkxOtXjLwLFJWvrc2b/FE1t3N/PZlvhvmOObs/tFu3Er6u7pI2ZICEeyoMToLA
epfwgW2He6q3GbWNoyeBhtOR+yh6MhL61TA8JlfQ6aJrhVAf8kj9cpVc0bKYUCApAvfdIT5zzlFm
JPY62XfnnUUmsl/yl9eBt7HOm4v6Rnf85pQ8BRE1zG2/vAJQwIa31jbxxQAJtd/mBoR9f2fkPlpN
+Tp0t//F3nk1x42ca/i/nHtsIYdbDCYwidRKpCTeoKiEnDN+/Xma67U5mPGguNcuV9lbK4vNbnT4
whvs6BPSIe70e94F8javPGxapMLj0Jfk8FOVuUOUwh3+Us4/2gId7BuYAkrvISUYNVcS7Mfga11/
QANCVTD8A0QOiZrd77bJth333QyWF5YixAeOiAvOWrevm+abQcf4oz9/KdLHTB9dnVPWK892prst
0iStMrs9LXwTlIF90Mt7raEYhsYDUNc+uy66g6V9hGV6+YufRFpkjBB+qHBwRYr/Pb4ekSFJrapC
g2Aw48qjufEDUgPJjaHfzP7ke+8fTQHEgP0mXXKqAcej0ebV+0YfJvSLtQ0YPdzpKhUxnMZXvNxe
M3Q6zeco+FKJonGPRLaM3+fxcHXSSJoWTJM323YAI6XPvUCz6l0yJ3d6x84zE3QDbPDsfgO/rQZu
eHm+Z04tQTKRLJgB1ve1KPImL4+tsoBVy3xH+FibBGKtl6tOs3Jqz3xDFV1sFdwOtWrETI+nqaZO
r4GkIbWxjF0619am6xFrbRWQ2DQ21jSTT2MUMRZVHB1NfioOi4ApriD2dX01ob1oVodYunZk6luk
IS5EB8/PDV5YG1fGy0u5nCSGnUKphHo85XikyJd3bunPlTH2vaflw7eyGOqNbN+p8/cKAc6VXbrM
CISpMLKLBMQQRGi1LXZp3I95YA4F9WbF6e54+Uo8RVyzch7xFKa/d91HtWdp0bS7PMVlFC7K9TZT
o2iPNAm/xfF3VKRZU8fSbzxNyRvC/M5TWqoOUHl66g/Dh7yHnnx5yOW3tGnH25aGBRivCrCuxZD9
PNGCy+0Smjs1y2bo7yrJccm2kHrKCrcU6klKIK/kPaffEpFvC0Fr2tG0QwxxbN4ciyiVgkJKnMJz
0oqq52SAZiGOgX3AHpqdPy/P8dxo0GKFOybNF/Bux6OpmoFTohSXXPEB2kCQwm2A9NDDrWw7tObs
Xh7u5CvyAzkZlsYHhPy9NAMoTQyCCSph9tugrCqYiy4sv8KrJMiFddn9TrIiWvmMi9aw8IlAe1Yl
/ScgtyjFLeYYGY0EE8bPvMJ+mKMdrFVEkG7t+tGqtPuully5JHobAmhFOxujkhImDjYy+a6XHubh
OUl2s3SApTbLz2H/GCvlToJHLgdQ/m674o7/nuAoD85jFbEXa8DateuUD53yyM+AOcoPMCQe3maX
JuKvSqKx69/OxePlxT35lszTEjBEgi9RRF7M0+4L3ZjsJAeWXiM0UEubqtS7TTkiLQFvRFu5WU9u
AqopbBrR0HAcagSL2sA4lJM5wsbyeJy9qYPpHVaOK2Wluk3T9PesYcPTyNFDn+sPlyd6dmRMToXu
vyYKV8ebdlYiU0GvKAKVn/wKRwCH1mAYm6oPpT3E2B3kvI0tI/3krAx8usJMWYhpUgIFbfjaQn9z
Njs1SvCWREVDSeX9JAcdFWyLxAdtuA3Qm5Vb/aQtwOUl1hVZaqogVD8XV0FqDGlptPPoFTDk+xq9
jdo0D1kzXhmDOX0omhEKcZ9/oGUVoC3ZFB7Qu5XT81qkfhv0il8CiWGyQ9Jg0RY5XmwNDeMxq0cw
0mCis/SqAq8W9I9KT2QIeAgppa08PGYHpAU+9xJ9THqd0RVi6PscIxrOTtHtEI65QUFkSl6y4lZy
VNcIelfCl5UDkoMKSzd2u5PNB6e6IskmJ8ySXUfTo0Siq413fvVSou8CngSxqsblECoo6+GM2JfB
1Zw+DdEOlT3iUzDpkHzkW58fHbbEhe/u1LAaAGgogNPLpRLhLFajjxU7yHwD9UA4XcqIqpiRtTdz
DE++9q1NYJrI1Sk67KDippcmDQ3SeE2n/ORdEm1rGvqUNDXiJlv8+ZtdKPtG1EI84gXsU8mdI3k7
2qiV9U/WiOl8VE/bOZB2l4/c6c7n6UXcFYDva5N0ceRA7wGor1EKmAFJdYJdM8dRsAl0ShS6/N5X
QqPmhFmkJeCwFIkXoSkN2apo67kVMYaJ/mWH2I5CpoOhildPaKzBel2Z38maElSQQBqcM9hWfOPj
NbUj1Cyh37derGNQ2Uz+HXW/XTkZ9Myn9CVoYU3GU9WvzPTkJnsdFgQCOCyaXM7iUw5tqPqDTs7f
BTKeDdFk7ELgWXfoFiquDEMSIGJ5m1MO9EZgp2sXjHgRjs62GB7PUa4WcoGTHm4wzlNqDmbroVxu
7XEfMjxoqx732dU8kLAOifEjmK34GlawumsjiRJIhA4VZNo1VNrpB+Bm5XOLmEcXmOLjDzDTDukl
Z6i8XqpuaqM70CPYRANPKZZ2ACaG4ssQr2QgJ5tao+VK8Qs8HHB7ypvHYyKp5ZBzgaAgU2qvU+l7
Cu/WHjoJ9dvq8+UDdDo/UToGdSL2l/BxOB4rKoq+sbC0R2V40veVTPpujVRSHWkbWx26nY5zzdud
r+xr8WOPvzC7SkblFsAB9nzLpNKJWscchJQSy4s0ptJs6c4j3+FjHgf19WsSd9nKnj59tjQ+nyiS
0DmjU2EvUq7cwJCuQhLdU0bQo9SM0aGkLg9jvPOv8FiIyNzT4RqwKmLRSGbtcnsIEU5MVl7r08Pl
AHYiQCGWRgd7GWx2ZaKZSYW8hZwg3NEaXCBOOoO6yTY+gmIo2cT3I6Tn0Zg/Xv7YpxvreORlkjTM
nYVQISNbnjXaPkJxiMGYSJBtEbq9PNbaLMXv8uY1KClYWdxTmQdJ/3myZ2UTdhqoKUib7Ye5vdXV
uNopBty4y+OK4ON4ZzFH7ksOJn0oAGLH42ZRbjhlF1I1CJRy001NJwS/gpUg89xKEnsQB+E7CIhq
cUSD2YgDCaKoZ2QKwt+wJSfE8Zo6iDa2Ea71Js9sXeEtAFCLUBq3imWWGU+N4cxFmnvxmP6IzOR3
IaHWAf7ibuBJKHxEgHj4weBbV7QqAsqo5tXlZVVFhWCxrvwKhuGQlEFyWPZig5ruBloruVf0z2Uo
6m+5FdLmixE5LWO072r0EAsJYehWV170SZKQz2g8oNu+m7TKcFuTfUEwVoutkvW/ZmKvnR1C4A6l
HN29MF95RE4vNpZMOKtyeRMZL+PDTjNiTQFE54WxdF8ixasEerlDfs5LzWmnhTLSKFGtrISlJ/sC
VyBMPiyge5To0FM53n225Gf0rOMEucCo3xVl/CwhKYTb9RctS+x/MhhGNACmyTbII48HK3xbbyEe
J54T4fytwOdzh0T51pXlHjLq8+UNcDoz0FR4ewiSC0nyEpgIykEe6pAC6RjU3+uqyQ+l7ey7zPJy
pTJXPt65wSzwKYRaGIicYH79pgtbCYdOzzeqAw5Me8PXe1edYAiPkfn78sxO3iKdq4KqI3EWz+0J
sWKCE6uj4xtBge9JjGMzcyvHfsl7yBWZhdh9SCP58pDK2piLt0hCIsnqIzI226/QVzMTFKdMdKby
Tv7aNcqW7Iq2V6XsEsVEjjSsDwHQ+OuEyBSk+5d5RuvWxHb7xvKxucw1a4U9dXJ6WBOai+SSFJhh
Iog/f3N7j1Pnc/1BrXZKaKpdqqX3avsdKPnehNLtOUn4YKdDuXLJnBmVy4ViCMNy9cviDnozahbB
a2qshG6WQWMCWtK95bjUl8qm1K6L0vnVSvbalxBv3n/uNZv8VcOuBvsUYiC29RKJIael0zoo1nm+
6Ts7Nb1pmzk+VHFvoT+iPTpJoBwmVD+8zlF+Nkn3ddIhvIQTENVhLpFgDl8aI/JXVkK8H8vfCgYV
0QHFBDb44h7pUDMafCmMqZmYd5qTfWgrPyfkDOKrckbLQvsWRsEtIij6yodfuuiqeG9QChMVPk2z
T+t8YR7oeOU4nIaoPcSjCeF4nA51laa7qajVvQx6EnGI0fMVPPamMdxG000G/8mo62e4Ik8rJ+X4
3eH7ECDi0/T6noOxMsRKvdkTYywNllyzJyKMdbEx0GhHe0g91uhKUgsMimI/t85XevSymyVUvy6P
f3xQ/zU8KS3OwjLh8RJpFfmd3Pcxw8OFLNA2RmZybAAdyw9Vg5lB00tr7q7Hh+DvEUm8sDfT8cRa
HL0SQ+WJgmcMAlwN0PlxxvtI28yFnXlGOGkHSPpXmm8Zf125/yMp/J8gD/x3joIXR98xoInechTE
3/iLoqBrWNmIeiIWbLwPcOH+pijoyh8WaCeREvJCidvj3xQFRf2DGiBlcsBJZBqv6Pq/CdnyHw7P
jILhF0UamiL6ewgK4oH/zy3BrUWnnBSR4AZQDqnE4r50CgmLx9ZS0eodggPi8tQJrMzZv1mPh79+
3lv4+9lRbCB4FOMF8EkckTcnkLoiKMeJUexEn24DtIqeUqQYVg4araHFbOBacAPzAPMMC+C2uKnf
jJP2YaSpFBARd23pJuOUMykeLgn2g911drOfEkv3qsSuE3fUVYpaJe6ZnqP37UPpmA38g77LP+fT
EJnbjC5YcYfMk6pdV4lM8KAF9YjYD3poA/IlRYRobOs7lMfybkRfwVC7Kz1W/OjA29rtFWvWQ/Q7
WmXqUDtHtYlfpW9KOgSdjyYUTi4VwmSl5m80KUYgokRz6yP0KSM/yB1sIw9vCVPZIiqt/dCduaE7
PLb0032NQnyKgviEjmoS3/vc9BqC+8N4M/Di/olpqR3d45gtP01YBiSubcbJY99jjrINxrz4oONn
k+7aoEJKX4qzsdlXLUHndgADC7OVggTyOgC6BzdB9MH2sPxFAoR/IZfbug4VnbrwyJt/GP3Qf8I1
rLc3hgpNbk/HrCi3Uer4MXGdWadbx0c/5kZCrFAosFhOvslz6B+1CuTsdjAIYl70wsCMBZZMkT/l
tV7e1PGsVwecK6YHvE5huiv1oKFj6Ew0Gy0VWUq3DvLqJS5956UpnfExt+vyd58huM2ftOlz0KvQ
DOXO+IG0rvabUrSRf5MseombMh17ZavgqGYfnBDpHsT0JfQ2MJYfhm1rD2V8KFWpRivNbCHJobbe
4+BS2U11I8cQ69wMQmniEcV36nNbSzr5jDqq+MGorR5sdVRqeOKcqkRmGhxJ7M5B56BfL8PYvqoB
10Y7uOaytdGCuKU0RnQwfLU7G+pLaCR5eahKtHoghPR/gcz+dz3/n2AV/PfreVt1Ly2gI2zJ9l2U
/3o5uqf5q3/d04rCPQ32lLgFvpalCQzMX8IZxh+UorFCJIsgtoTP/J97Wvvj9f/NHxH30+wXBd2/
qWT8PNMWlF/ufurqlKnec1EvyNT8Phr1NYC+vOfoZ5BGHd9tCf3Dssunja+Glb+Var9CL6G2xl+z
HMKzQUU29elkTMpnlM9RKx67Kh/BqSltfZeWAZZNaLtbBkJrw4w1C1ar1tYnbfjqRBU6eqM8IO/b
OVL3Iypk6QXJJzm90eWwAXeD4VHjQTWQkDiVdPuznE++SRQV5u0ummzza6t18DgLvZjoeuYAKqVU
KcOdr4fjlV5qan7bWZKGPlrl1+PVm6955nE5jnZYGEqA9MocHlLqgLRDjxcm0BEXLeHoIhY1XQ9q
JD0pSpddjegZI9ojoRDlxAbWzlkRfLk88vK5ESPTdeNVxL2OLyxy0DfPTah0usa84LOh5tYhQfJh
GpXy7vIgr4XMt080kQObDlCCMMOzIScejzIN1VR30JObLlYCNIqqAR71nBgfZUmZEu0KRVGuWKs1
quSj1Mv9R4pVIX6IodR1ybYZcI2KoKKUCRCpqS4xGWjmoL7VJWyC3CSewGBJaQBOqkvVHgDkpLeW
q+QWIP1waPR2oxuV9ag4fYH+Wi3Ii7OEpQ4uPUafel07tAaPiQaRqZ/0Twk6Lj+nMq0KSGdY/Q5/
JrOV/om9y4jwlxV+AN2q/q6L0YTVEMhoewFRlV802YIpHgJfr11VAYGECgu4rWmqyu+8femvMu9L
1FlhdlbXGdKYsSdNI3LfdTrL8d1IKXz29CKDK9jUfQ4IU5erb4jn6tWWp7P+ZZtQpTdjMtvqFq+h
qIIr01iAkAIwLJti6kz5oFdpM3302e0PToDFAOpdyHBDDFSVr2rT+/7GlzowBFHQF7+yTp3HQz9U
4yeUXcFNZ6WjVkLKP5Q8A2Fkxwvk0k9uEh9Nu80wp33hWXatIHyoFwEiGGQaI9WJ77oRpNNGdcKm
+Ssi/+9wa1EE+M/eIdBCa0fEXAR4lLDkJcJbghKQYPxWoG13bVS19LGnWlwimKzANEt7EHUlSmpM
+NsQJiNRhfYBV2kA4VUCsV0Jg8PrZv7fG/R/Iuu/8AbhTFUfvzziL/w7Q8CC3hA4bKEBgwv53y+P
Zv5BSCsuGPCf3HICGP63Dab9B9kkD4ysahgfczv8++UheYBeIIRkBLcHbNh73p3lHcedAxAe2g79
UV5FdRG6R4aUIhEPI7e1JXU3BIq5TUapXUkQFtU6AF4Ar9il3ODCA3d5h4dNUqhocoNuTdLqa+uk
48HKix6Dkw6yLqrwmfdm+c88GiIT+M/BYB6C+sDagKFBlIg06/hSHWeryiwuUXeseOAw3i2vULFt
rxPUIVeGOllBMRQHkcebBUTW6XioacI4JpcK0E4oOj2jM1BuAsQ4P1+e0JJZIWakg6eAUcISqrC/
j4dRzCkIsbEHtJ8A0cktH+cnVBPrT6okIYmZFsUvv82oSFKc0XajYnW7VGnyrw3FrZ2uzOlKtffM
CrN3Zf7DAuuUxY5/n0YTQsUdv08MAo3Kq4U/Nlys5iXoUKS4PPmzY0EmMQQ8W6W3cDxWkCMPn8cQ
FhoYoPdlNXSfEYw1vMgiLFrLMs/sVbiPps2RpBdIH+N4sAEYwlQMpYmLRKxdK7Xjf0bl1N7WhQRk
qu+Lh2Q2qutQbrn1awUX60oWEpW5imeAFGO5IKMjgsJQ3KPOmk47HfXcFTWjM3uOviibDUghpQVt
UQFCW7GflQRgdJVJOdqOAaGXCrTx8rKfG8VkFYSyBp7kS4NsXJc7K7QT07UqE8AICe/nxDKRSb48
zDLAY2ezg7jNTCoI9PQXAVDkZPWQJYHpIoXa7ui1BlcxldgfxRTX4LsnKrokpc5WCNh9ujz0uVOF
64Kgaonyrrakaql6OcRtANNNrkMQ6DEi9Qe0FTJr11s+lELkGmdAQziXdSYWtW7g1M0hB9LfuB1g
0l+9AXbp8u90ZtVFYU+BuqSScaiLwn+A1otZJAiF2pnhf0zKZPTKxs4+Xx7lzC63YcVBAhWtUC6W
410uhdqQ607Mva9gCDFkWKG52IzplpuZxryjeuL/uDziuXnZJFdAFiiX8Qwcj+hXFEQKnLrdADre
hnUMNj0UMu/9o4Dps9FGFO2JJTic/IDCTODAb0pMeVvOIDCmQrJ3/2AUtEPoO4mH7QTzkaEnOGYV
Lrz4fDwoRRptMeWoVlAeZ649PAvgMcLfAoBhLU65pOIAWWa8LBhZ63slHNARnQSjQZKs90+IxhCO
2LzNZFvLS8/KlRLVNwhGmUVwbgtTjdyHTnt52UQOu3iVyacIXdhwUGyW15Y81lnWyi2jNHhXZfJg
4UGdoCyC7UOtfsKQNKL/az/0obNyYZ5ZSvokMNqZG0nk8iqzjTqtpJLKkj7EIYykJtt1c4/mbZ1L
K4+VeIyWk6T7RE0BmBvE/cVXs7LEakeecrTtil3amRQgtXwTgrlEuFa9rhr0Uy4v65mTRROU1BFA
K1TZ5QVqOPgRt7RfAXxpGOE0GT7eWqyszOvcEgK2ouujcF1D9Dg+v9iPAN0bhLJc3muHgtwfCluG
i0vXaSuH+Nw+QXgG3gq6kuCCF7FOoGdDbw6SjoqoGVxh0qteZXI37EXx5jbWMmmjSkn6uaaItpNL
XV4Z/txMaSrhDQ/aWyfuOp5pUbR6jm6uEKOkuWVJenpnOnV7lypBubKo5zaLQExQnxdEnSUGIR9w
W3QMaF9aPdyPfv7nFPnYXtfzb9OP0aPESOG9e8WiZsXrooFLgSK0WNou54YUeGuYhDCo4sRXb3DW
+Fer6L8mpmKFjs8AmY5BXkF8Iqon2vEKjonedL4PuyxSShStm1bdFalvrdBqT78TowA4oWqGxgFc
h+NRcGvP5yAohexyZX6KqZP96Iqh/Zn687y/vGyvbJvljLi7iLvBNwjg0PFYKg4zTJUMhtjQkl0f
857O0/DE1rxI6Y17Z+g7nKHsoS/gafZaszX4R5TmqkFuPTjF0fPs81MwhSsSJDWaXpc2hjO2vyO5
T1GOHCoLA10qWyrmN1n2LRnCANU1M21BiTh1dDeBhEg8te0HzY1iqfrphDlEziiUexyLOLKj2xaq
8dnHgJSyc94lCMdFekYrIIqM7z7I898aj+K9YeTxFwznIAGXJb81v69qDjeGkuufw9wgpG9TJ292
Ab/wN/TYu2yr5pFx61gSKkahWQXXeDoIUAlxTOqi1S3NlLkpc2zA1IyRJ6cZ1LjLH+DMjhIAduI0
0e2GSX28/ukYW1EYyBq8REO9y7ry2Z6UtZ76mQ0lGlhEHf/C3h0PkpRhgeS8obkxxo83MXVNOJBO
iDx62qxtKH7UYj8p9P9M6EiOOIqL/RRXkVwXRgT/cszSfWImJjbrk4GPZz+lxsoDcSbMBTEBCloU
v0kYtEWInadqWODQYrj4GVk/hs7A1ysB1/BQj+WQ4Xac4u1kOZm/UWrZwTfRVqefWogTB/5a8ccK
Z+mVqu5rZL1cAIPjRJsNVDh6uMdr3ZWa3tKxNlCTVNPrtjSbBpX0yDhIaJRbaNmn9l2FL06FJUOM
hyYKf+OHpjdheBbl3GLMFxkWhkdaTh6WojTysRpteVq5Lk/vZ743FUpbyOGAd1gkg4WtFk1OTY0l
ytTvTUVdLSkl4zdJv/prmBRcD8O4+3V5r5/bhgT/ZCMU7AF4LL6WFaYRgl4TS1MY2m0WdzhhyJFy
mNtEWuFsnZufTUFBRq/bsemtHn8FPCJj8qucLllIIivbs+k61vgRc79fkxF/sIZiXlnRc5MD2Uu1
CfwCclWLja/5mYHvgyiXdEN1aEpDfUr5lxsMr1CnfP9CUm6in0Iw4dB1O55dnkNAi4uGMF0puysF
M8uNMWjlrVRhMfYPhmIrAwOnOMdZOx7K5rWb+4KQZQbJeMBUhN2B4Ryy5WvR3rkFFHtRB+xPMWQp
sTHM2RSjAkMoO8EYKnhXW1dR7HhXkJwmK9M6d+3ihUqBC/KIuBqPpxVaQBhynwtpsEpEXUesyUiY
ze+XF+/MKAI6CGWCnr4F8Pp4FCXIlF5puJ7CSsnukzopDrPc4Dj6D4YRKrIGnFo6bIsrx5GHGCcu
tsNIWeMqD1XtltK9fHj/KEQlBCWwIUH+LibDRUYFjG6fa7RN/3F01MkLKkddObin+TvJGmQ5VKVI
QakJHi+ZMcgFtqiSARlJ41HUs9++0j0okXUL5GMNjHhmy3EL0TKlUM3rccINnrsJlAKD8cBoXxUM
qnYOLoL7OlTfX9kSnVbq3mQayPYsFRFGXQLOMKCEYcmBfdvM2O7YYbOmrHZm9WBCweek4ARiZ1lQ
BOcfYBxKLoPagnWwpbq7GrNR/1S1drYJ0O5ZKZYuOeucU2rSSEaJnScQe4t3ZHQaa2K1qDOVuR8h
n5KoXwxFb68lCtIf51KZfyJUo3yi41eYbh90/WHg99tf3prnpo1vBKUEmo4YNSy25qyZo+8T4rkV
LuwgGFUM2WJJfWrbMN5MfjusHIVz43FzwKjgOKDRu7h/MZVRUSFn1kEt51c1TfidM4ThYzv7sBkc
Q/p4eX5n9ikdETq2iNwLCfTFJVz3I8Xw1zqx1HQ77IwVmGaBuaXU9vUfjCTohQLnjo+kenz8oliX
fSsdCZXlEEcwlGs3TtznN2nXD+8uXWCjAdAPNrD6eg8fDxWA4QKYzpmuZP2h0XLrScLj/s60x7Uu
jfj8i5CMh0sAGl5F/5aXvQF+OMZx0XRrtU8eeBU+2ZY0eamODZYbWmbm9ZiOH4ae+Ozycp55AChx
UeMCMcwGXZZncCUYcPrmzsQByX7kLUIcHl7AyvY4sx110eTiNyfw4J+OV5KShmNL4Hxd2xpT15bm
rzTbMYlTwl+NP7z/gqZ+wWVJAQEJgGUNo9JmEjOVO9MM4pK3AK9EI8TTcYrlYVtSTVnZJueWkE6L
6CTS8jph+KbzLImUTqiMVuOfaWCl+wGFsZUTfW4UWKQcaQxjhMjo8RISbKWlmrPvQV880vnutkO8
mhucHURFTFd4pHBZLvJ6bESKpvLJQwua9Hdm2aHXhFvq9vKeO3dZUPWnuspsAGcuQt+80CrcwG0D
uyTL3uuRqV+jcht7mNBI/2B7UwtBtIS7V7w5x6sW6q1JbEZAP2PXTqo8OrdxJ63JkpxWzbiQSFOo
TwBSh/JxPEpd29iCd+yAMSqiQ4DgCwKTVrHrtXm+GqrC8CypvK1lbNqmwlytkPDTl5cH0RvhAe8W
98dijkGkTEEn9xxhMNZPadkELxHAuHskedbUlk+/nE3Yo1G94qoHCbr4cnLcAQVqDMLF3p42jRT1
n8KiS/do2QcrL+bplchQtN8VqnDi/l28KEOlhpifQGfNpL5CPlATnlpVZbzgq2m1bi+K5XaOD8hU
7C5vzzMjCxwY54yHkDVdFOrqap5N3MQ117YNf5+QBH/CLdN+JAe1Q7yutWhLtBd586TSxbk89ukC
kxASgNGmoYtOj+h4J2GHDGyI7MJtIzXaiMTs0CZxcDUV1pquxulZh1FKMIInFfKT/NfxUDiV1Uah
U9KypM56SECbXvlt//73heSClhOdUuTMT6x+KLKW8OKYkD4FzsaYDHwXHWUNdHBmLsL7ShNBAWf9
tQrzBi9mYz/OxUw4jgldezCrbIbJmMnbd38ctj63CG1T0vZlE8Uwi0xTSqRr/GyWt1rbY7Mw1cGm
afT56vJQ4kE8PtOg7tCQpV2DsMtJ2QjT0iEbqJMDFTLyl7TLqUKGbfei+9F0PyRluutRln33Q8ag
NCV5zGjUcDkvdkSA6TFIbIqcgR88jxPQ6byXgu+Xp3bmWxFmAElBbQQWubW4rpRJwjZUxedLJ41G
B29CorvJ1rSHz4/ClUz6JBjFi1HKwkwknOMRU8hjf8tnA8KQpbN3eS5njqtAJ5Kaic4qvZnjFQMe
KIVJq8JYHvp5S9ly3qDVNW8QJRpWqjdnynbchiSCEBso3oF+PR5roGs2TRTKkAAsqhxvEBkBSSvp
GpcygnI18gJ8iwbd3DaKVHvDoGY/SVUdx61Gvd6nUphuzdoQduW56g3GKjvp3IoDmIIcJor0juBc
vMVs1mYx6SPxsqsNXXbQC0vmN4nWbq3TSJJV4DxQ8KFdymIejxLUvo9tHWcwsALzC+I2+XXSzDUu
BriNbHggV6WA+IGLkwiKnUqpGJRnYfGJJ7t1grLiE5eBKd8NqTbvQiOeVhoqZxaPnPi1oEDWhrjS
8bRUqW27OTI1/Kgz7ZFf42vnd2sn70wxWlzE6BfQ26aG9cp8fHNNjmyZyWhFF6Mo9bssts0rc87L
T03d5olrRUH+JUvw5qyzvLiDr5X+nBP01tAujJs7wwqzlVvuzPGh0iCQYtSeKPEutsxU20YCxYeP
SXL5p55Z0R4JtPaT3s7qyqN+ZigeH2p34jqAhb74jDoeTXKtgu2IszbE/xY/bXNKmx3eB/VKw+Tc
UJShgKKAEiSlWgyFxXX+VwsOpG313UYJeD9hWO71PXp1K/HCmeMA7feVz0RQdqKM3Q3S5AOEobqh
+PWhmsf4QyhZuN/2prRrJlR4L194Z/YpPVMKrdx5Ii1cfDFHJwOxFRQW/co3tnERRQdTnuqVu265
gqwZsHPapRCnCYM0Mes3+xTcc9VaNaNMHY2gqg1NxL+C6HOM7Ng7J4RsDNBmgcbR+VRQW4+HMhGh
UpskpeFN124jJXK8HZt2TaF9wdxkczMMpWA0tuktmCeaBDnE1T7pGcZO0ADLjH3Sxa4WpR42UJuu
trYzTJYxQfECgPPO0f1HAWIGTe5lavHu1eV34YmnKg+PV19WUNR06mfZonlr5GkBWUbH9Lhv7X3h
oGXzvu0iMHKsL1UUUBkoMS8/pJm3SRaByLCzMr52zLDBRDtda+UvN6UYhV4DjdbXDru+eOu1NK2y
iKPvVo05PiuY5X6p9Pzru6fClkQPDl8JDvdy1aaqC8uukXUEQdCiCxO1Ab4fvTdsoVQHhZ8mDdk3
hSdz8byZ5dDm48CCJZpdbU3i2hsjd5K1z6Iv7w0xjnCvI7Pi8qW/e7ztwdxnA01tVBgBO/8oQDQ+
9xkOcrNZWJk7q1b5uxX8r0QwwbRBqV60qIjpiw0xSrIh8LUeCYksr91KsMm48BADkIfUuu4LubY+
D10s/Oly7BX2kZ9JV8FclMHBisr2oVN6/Fqihn7QFTFwfpvncUZ7HuWXHxO+iTPKyZN0yHE/Vzxp
nrRuk3NUGopjstpsURZD/AaeW3UbGgMa2ZUZtt+02ifOy9KxCw7l0Jf1hjfEPuAHI700nZMmLjy9
WN+MGJQbu1xOkyAElY8j7sH2JdnEfQYz8/vR6ZIP6WRNT72OAOCmNQrjPuTgCiG+PFZ3+MPOpatA
r6ivZD2tfHcssuxL0XbhJ3uKsFp0zDm6y+pK+yxDPXspB1VHhUx4zLpNqmTZfiR08be2MbZ3BATJ
82C31bgLwlFXdrUzKs5dFfvce2GkFvFVnIQoINdEdsHet2N0MjR7xMQm0YV9vaSUeea1o5nbXgkZ
p9+rwK2Cx7Aa8GevzRK+UoD7xk020sj38jZChdKvuiJ2S0mqy41pVsNLKZfKkwYfpkci3cfJbc5z
57NujGaDBnEx/wg1E8hd44z4uHO91R+NME0e9L4uU7fxx+wrYUuEZE9cF/5mquHeIt1bWtUGGY9B
dgOkwO5USdOf1CJvCnc0zORJ5p/Z521vHhopUdE/HO2q280QR2uvd3yu/xhUc+q12ZwQGMzAsHFn
H4bGjeSyktyoUs3vfpyrT72PStIh6HL+H71VjBMxslH9zIM69O9AVs3JJtMk7TOCWfK4VbPY/2JV
U+8fLLhUf1p9Zz/AJ9GuUIt3rqJQr68xCak3GrA5LFg07XmSfPOJEn5jukBQYVxKWotiqj9rMS2g
qBqqjRb3EkorlpKN+4bKxk95tBKYONkwstltO8JfK6ul74JN9DWRfafcxF2FA5IN5AMZEicc/qwN
oSxVlUScboOMcHZN9SyYcOES5TGy30RYfPXWU98UseLO/P0ffT+m2X727fE2d+y6cavWiQ+pXKa+
y9ZD/cWPawxXcrsaf7Zjan1Ho9Pg7R5lv95pZRx+GSk2IDQ7mMUDGqNQ+FO5qJlXgZsoquBzxCaa
YoR7trQr5tvajrLxHhyF+RLWkZF6g5Mb1a5NzLbdFq0JwkGvctu8jVU7Hu6Npta0z0aqzOHGtKeA
w1ClbbDJ9TjTEHxxhtqVEA7OP4KTaL6FokW1hzoRqeBx8AL8FmuNnN1Fczgg4ybVyddat+3SDcYK
LzJMmqcvkIsqhPzypIjt52qW5p3iRGNxm5tZMuCUNsQ53bqm/1aHc1iwOfDw2bRtjh1LYpRh4zZj
X3/t5LH/M8AmdkSi30Q1QYvtCFBfY0fXpQEpyWuVwDLdrEx1rMZ0wmfwOulI8AW/ZPBsFIZQTM/r
FhDFjDXvrRHKmXKIoy6/Laoavm3fxny8OdWfs8yUP3H/N89lm9EtsbXKOIDvKwV8qSy/lT1mGTtN
QiV3q4XIzZJW1Um9CZyhvY+nGO3KUW4Qiwc6yh8aEDuewigJHvrJjNCmb9W5cwNa1Cl1b3tqXWmo
jd+pU+wC3UpflEgPHvCbROAqymQsuf0xZU0COc4R7CY9SDelH+qjV812EWwyZ4Qa2Qb/z955NMmN
423+q2zMnQqSoI3Y3QOZpoxUTq6kC0MlQ4KgBeg//f6Y3bPTUs/bHXOfY7ekyspMEMD/sVLcD3Xv
uoeh2jCExavbYLeiXHk+DIh986s6NNWaH5ehG91rcNEqL9MtbuZ3q86mx9wZFaaTQkfeh96bVqyF
/uB8zhzP+axHtoKb0fEX8SUIGm5U11MmoDqJssnerDy/czo32v1kORO509qV2MxRfCr/aFZfPYCn
sTZ7oY08Kd8K+LCdqM6Ii6lorg2L0iCyUGN0dg3TTdJXcayOs1Oudzre6AjyJ66jaevY/XLsl8a7
s2TWvZNbiJMYIVzo3wTFOH1HwoXX2ZZifqvWBbXGx7Gp+uK6H7T3vq7xxOvgZrRF/WPNNR16WeFv
N0pN80ZBXIZdYyea3COPBuFXI/M8BcGOxTwbZ3Yk00k46kZg71soE3Cja3+wbKK87d7+PG/sAofS
WqMXi8C//f0tuPe8zKVgw1/c5WQAuzd2GQ9lr2yn9YsVt8X7yuc5TmYRVd4x54ECC68qqdNt60oW
cF1hyUd6HD5tEtY8HB2RH5DkZzfCspVKe4rYoQzzco2PfhB0L5JG5fEcocUh5sbrmT22epTXEod3
cRJ9bQBnKQIEmo03LH2LRe14Mi90n/Szko+DI2famJYYr/0Qrf7VFPfx28hWZKEa0mGJ1oV/8g9O
zpZx9NjyHrtFOm1aqJHOQy4FBO7lcbhNKTUk1q1auokky60fqyu/LOLHLZvwUNqq7+/GatH0RYde
kXpkXR1tdPBE2bcmeGChbwuWeQ74r44oCrrfQfEnfKao/N6YRbXZ/ZY587KRN5eFP7zKt6zTuHSR
fe8giy2PBouJ93mpgqE6s6zD4d4m2JS9w2GVvnGDonRRwQdF8CQ9w94ng2BcT4XMvODZuLQZHb3R
Gvuzqys0VdIQW/bGqtzVeaJu3nfPlsoK95qRpx2vC5ye3ckp5OzTemHyObXiav6iu2Ee79dyFE/d
lmXZmix1Qdh9e7HiZxdbPhMxFv1xd+v/9YX4T0Oas49oaAUg8RnXfrVFCaUM2/mKj2Gd6Rlwaz9V
Xq7uw2DOH/76pXZo648YDLfVnVzZh5bdKv5rvpklHHQjgkbZEJVpgvYrOARasNY9Cr1OWP/HG5kb
99p063Y0Zvy7vLJ/+1YRLQDw7ULIXzUEVBcVqqgNYwxxG6d+8MX7PhPLIap0/ze0x59mGd4qbDwj
/e5b5EL788W8UE3r0v3rJW0GAWw53nruu2H5DyEKPlCyQ8mMA9mine1XDYsV2E0WzpxcrmkVYZLc
vsbRGxBN2f3fIBT/5rtDjr/jBciYYBt+QUM2O6rIf0W+WylCX91aII71pVyTqAjEHRuZPJVbV7wZ
Cfe/mf0s+vrXa+fffaAXMgfJA/FJv75+X1qUE1Jam8TEeZ3XNeuOsw+N+tev8u9WCLYXUAusQ0iQ
fgFnu7HemKRmL7E0OR3eYpmjF3KxWOfsP498AZyHzICBQEr1pxFRD96odBMh7ZDUym2wAm8CQp++
//Ub+vPHtr8KvgZONmDWXx345O5wgwFxSlyJrtqdCJWal3L4m4/tz7gIcWJUrXmoYvaU4N26+0ek
R8oI9UHOy1immu+Zv8OjqPL6xHEQTwdtuuiOENuRm8a03AW1Q/PbqpSV+IhNriMzTQDNuYRejZu/
IUN+ZWBI695RdkQRkHE8Ifuf/wGDqtfeeC0XaNrfAvtLPvnWyeYAPo0ZV/QIj9qQBCTh/cePP6+K
PGiXCoHUer/M/1m8ji1H6r7TkV1p6pZL/PK3mZX/7suFgqAcgb0M2uyXV1nUOA/snB7Nj3V0MvX8
0baXvyMs/gwx4E0FmMFDjeuIt/PzB8iBJqOcEDSi7UWcFIMzPjetsRPHqJBSGWc5Xlbsfx3w/9hN
HH/hgB8K7uPyyx/DV/Z/8bsFPnzFeYLOGOSRO7O9Kzx/C18R7itUn6RdoWLEbwvr/C8LvPcKjBeW
AW8HCAyWqf9vgRevOIohRNjNQRAv+Vn/93//5E4xv/z3H+OrAPtZBX882nf++bKR7U5IjiV+8T8+
ZmW1LvZAJ0CSK9SNN1Ot/Qe383uLdePm+kZjEh0RCzYtEUTKJhs0PExqsz4ZrRl2dem5+rkvtKfT
Jg5yKpEY5119i0G5/CTmeCpuikUUbBFc1oGRK255R6foAhq1+rKSN3psqXUp6tLxzggTs0+h32UP
gB60zrtKOdRc+HuI9+Y69beha9RnVSsnTI0iUfZcMta+BYigvUVqgOZUNaqbDkHUhUNaLbN8JBVv
eMgIvWDTCrinn21f5xQd14rolK2fSTwqh44esXjI/Zty5aaXVHAV/rmn+cV5T+zF3F1zjHFkVute
8DGpJifoqR3i7DARPZ6fltrOGRvsPrbvG+Jd9bn2wz4/qawpFlBkho00oKqXpjO4QSyUbCps+vdl
C0PKbBDZMkhN1q9zR6kmKtCE/WFvUg6IwOkOTcj4dPRb3QUzefrOPhaS+90l4zqqfHsblm1u3k0K
1Hm7lq1fmOjFteWyjLcNiQb2+DiFpqgy2haITYzvxtkOzPzkWvU+S9UGCQmpMtPiGxAtOXrY3Z62
oHTVyDxk92BMyjSa4X/C+h6nZmxzB5uCjsMT0StmPAZOq3b7bC+6286H4bmVY6U+IzJqy3HXHPfR
w7wWDgErS7HSHRzrZnqbVzwvR48obW4ki+s0T23fC/VGgDqpc1hNFHKKqtTWAXRtKzAUjYxaEbb0
IHHAM31cSBg7r7chAvVIMzV3YdrOfSyv1j2yzFzSy8ZLkll5STXTpe9Shw7HHp5IFQBDxUdnixt3
Lez2TXtJR1ukbN7FTW2cZHHU8JBPJG0dHMGaSzZFypqxqtCch3yLHsg1WRxaZsD4Scom14pvqLyX
l7CreNyDr5SQy3MYljNTLMajfd1egrKCS2gWMBL9lzIYnRKxi+lnNGXT6p4Xf0DC5JVSML9VEYPe
7OvF/QxN2Sv6KxoTJa2Yxv42XlxCvNYIwSm9dVne6Ucn1uFT7HSzvFomG813/9toMmlbO+/J/7Lr
s3uZZBiumWrUZcIhLIZpJ4urqRrB/fZhyF9DQyOdvExMVEW0JEWLy1hVDiQkPUOoMHSRRs8ANlyG
sWEjGEYm/mVWI8bcCskN/22Uu4x1/mXEK/o6z9L2t9HvMgb2ecFE2E9NnIp9ThwnxciIUlDfOfsc
afXO7KUo5aNHvMYMmtVl6PRaY90Wl1F0voylUu0jan8ZV/19cqVwkyHWtgqqcaOceA/E1fugG4LX
vR336Te+DMLjZSjGflQ85otQZ16VodlcBujxMkx7l8E6GKnIPNn7vB1eRm+l4BcP5byP5Hj9uxf/
MqjLbB9cNzsuVWqVFjHxl7Ee0970GOyzflHKIgBY4sEHRzCFTr1WAQ3kIYzssb5ABmEb5e/LHUcw
KNTVMaprRq5ZGmc5UUrPs6CVrL5zDQWMUDsusVwginZHK4ILcNE7WUSvxw5nzDuykV1ADtR/AB7T
BfwY1oWiw8wUpAe1F4CkuoAlzM/2DfwXEApPSP0jtJrqVu8gy3TBW+ytzor2o4r7+W1wwWRWgpS+
czUHqZHCOCrJKaJ9J4vVu+suqE5wQXggM+iTW3bgJ1giDgN3tMHEoygw0bm44ESQp/pxwzFNj2ox
gCTpC6rESQbCpNjzHogqBHcSW8MDlbs7HuVVsfMJIzctk443ro/a73LaS9Y880rSEN0xul8tnuQ+
qaqM0AjXRmWfbIGJhzbtYnvxl0OoBF+BxqLdHXcnHyddFMzxx67MF4IOBzavJHStpUmcgdwhyiV0
vkxpP8d1lXiFLsD9rCB4lCUZ/uLkBRWuR2X7G03bprQ/agt11E2wlpLuZHeg23GOo5oAwsZzvrm2
JtACkt80N0T54dXe83G6Q9WQL3skuSqucCAK51tj7E2DWsRjmAC+DCM+fyWz4SSWSpPBYTXZbac2
CtPmOhrloVFKvOndplBrYghomo5WH2TIWKQW4/s59sa32YauC3ak6h94BHivNEEDWcbaIuFZZrzt
WDjtx81lbYD7Fi17janJ4CrdPB5vg3FTbsNU2fvqBwldYXTN2ug2AgV9Sum6pZr2X3LVpNKAszdN
ilSt+hAqs5pkGosxf2cVvtXd2XLw+pfS2CWfrtu2dXtQmV/a3nHOUOvTX7oauZ22jsSqgxtM814l
q+zgxEqwPtCUYKa0g6N6mvJZFCfmneiu5ea7pptdrQ+KT04ldWtJCgEz6uRSf4oLdVRYqr/w99YP
tKLHT2tpbSyQalnf0Wwf3s2mimwg6b5/9p3ZBUhcllDcbLMbUami5/iHZcotPyg1NndYbeTbePWG
BzfOuiihJGL7GA+Z97lb6ulTaentDTAx9U6hlt1jFRT6nSAALE9ywVxwqj3ORtoicV3v64vAyoYJ
kN+6aOMgWSKJeqSITSwTw4TKPUa0hKj7cd5S7r7UXnGc62V7nZmdf3KaOr/iOB3mdAsmdQpkn9fn
IsB90fBWMD4qpZ8sf5nHNB/78rUgOwIsKfLbDyaa9d2UZy55HyCVT1HZmW+zMf6TUnBDBwfOKj+u
EcqKJMhQi6ZDYWXnCoXskE7N3Jy3ep7J3CfbhlTPuXMCwjX9ujnZomrf+7bsbixNIsbBNXP3bdgK
Hza0WPQz1zNoriYuxFd214Vz2EM/joxKDSsYcqbvi7CjVhnYuF9SFklFN1ecWTQaFON8NWAzqdOZ
Mef1KjqX22bU2V8D2i0sqKJZx4n2Y4sWoHUlw7Lug+YdXL9obpc6L0P0KREXnqZpB0HQiQ7MOS6i
1WKKmoJPtqOgz1bRBs3rgqeT+vOYUE9y40ZdUJvheN1xs5XTHEYPYvAYOr3F9+JBfYxwQc/E7vf8
2LpY2fG2AHjX5vZiwFPHejxM2B2GdAw365seI2knNErC6qGcCKpES2wqh7oxKLyCYY3e768/Hw1R
pZVMKtEPNmbQJoP86EgsjTku+lEkM1UMFF0RLudctbTU1ycFKIrhHlLj4GN/hUxdK6HR1dbWmzFs
tXO2uArKcxBvXMw7SHJzyIvRvlrIxTCH1tTRsa10Fp3q2pqf5oyqxvOK8ZuSqQjuLjAEhm6iSpty
9L+3vCX77byYkSJhcP0P7Z7IFCeZ58n4DCXMEEHq02Y/7YKz8J02HvnaxMCY11lbUU5FF0n3aA1O
XPP2Zv0x7ivM32cZR7k5rZul2Y5l2Fp+nARzJ5c3/ex2VZvMTUZ27ap45IeEA5v6IRXRyK23OLrP
dcMakcW4PGWB6Qh4FJ2zJA0YqJ3Y3CEhvl3Upmzrtqcz9v6aq0Lv1RM1giYeT/nUrR+ivJLdbaMs
pzgShN9USVAHZk1KqPYvshlWlsdaEa4jo6w6uzg9goNqnLGElSTN9Tcs57/z9z922cr/PH+/K77/
r/OX+uXnCXz/N79N4JZDlilT9i5k4sjEksIf/TaCW07wCnSJ9CWQEv4Mj8y/ZnDxCpMh0Ckern3k
3pVJ/wyqFq9s3Pi7yxGuCErW/09y6H4Nd95tn+CJYHlg7LQb4WP5eQbvGCJW6L9Hd5EMgOTpR58b
5vBHgSKExmm/zJru3nO4UL8Lp9hk6WL6+B0j6vxt6yrO0NyOyputi+pd4hBVH8VKV+PB6sr4moY5
8RF+3rXPore9Q1zI7QkPBNO1DTFb3PTaCq3XPb7d8mpeR/l+BIP+rJ05ms4ba3Y4+Toz/RtpFTZK
grrK+1T7UTTQqM1lVmWjSw96H32OZdQ27LA5ZLwMO8GohgnZIVFgC+rUk3PNEFyjcgDNxNJOcXbm
HYOY5ySNtKVFuo60PjDLxFUGcQONe+JHcjB2vbBhs3og16i1s69mq7C/z66iAGErvSI/5o3TZodS
jLsgHMYeKYO3NklA8/F0MsEACZvlM8IZXxnaTizCXLp0ILseBa9apnedPXh3AxsvEqaeu1DSjpMX
p5sXc6XTvuYSUzv9sh6cobfKa+EV69Gyd1ZXDHH9UZEzDjxbe/1H4ASSKZy4t+QxWJaG+4gupXPc
OpeGGiGmnliVSId3knLUiu7VDibdnjN7uVrDUrnpOqNuTXOCvJcrq0J/lGYT0rTJ29xvvlN4OeI0
LlSHnLC2JelFyxUTyQWFdWs3g3r7lXJnOEibWrlejSjcosXa3g04p23ng2Hw4/zpFGl50+YrSsU1
OhZWzYoKdOrpgq3mchlOYUYuWaq6uJ6Prlt7d3C35gaq26lQJ3Dr5UISb9HRtAMnv7coWEdpZf/0
sf93U/vHjsT9z5va+ctL2/wRUdz/+u9xzt4r+A0iMvdQQFj1vcXpt+0segUoyE7GnsTWBBfClvV7
qCbBmZQOwsNgweXW6++pG/+McxavsIXjn9pztlzsGyjHf4EQ/xJS/AVQJBeMvXEHFcFeoLZ+wba9
Kgp7g2Cl0H356LXEK3eSeWoxrvgbn+EOYP8LuoyQ9oIPEUpDU9iO2cd8Dn+ELocO1rxesQk5Hb7i
vkEKNm1wvkX2d6V7P+P1v78ShwA+TT4owNefX4mmQeAArqd7QPXBLT02hWX9uza9f/N29hjNPWwb
/pHz6OcXyf1I95otzaee9Arva35vVvbAiACTv1Mt/yb8/OmzQ6q898vtHCdC4l/ZlUx0TF3+HkCG
3Yy2YipU3sSoOBXai4r6ZKYuGjzyzQTHKp/EeBt7UYa2SW5iSsYsqJt0I3HXPXRNbvokyklPTlHI
INiK1dBub+NR2uKYraKe0rJtXJe4EKPu1SxcfR5skX8Fm4jzI8MB86bVhu3H2M9WPOjz0jggPjN/
6OZ98EM2G8JHg71gOol28n/ITVphyo/wyse17nlhR1rON89aJKAZJVoKsc2MQAebThzdZGUYMBq4
5Ezd2aSgcsBN/GzBxZBBl76tKdFIhr4S4R9W6eRmgHGLiiuwZBWunxZjT8+F8UKS+8qMW74mNp+z
rSEcJRlCUd9Mhd/Ppyy0zfdGzXV2rOxlfWFEXT4uc13/QOHhv+lbNUtka8X4tCzRVp5U7u6Fqq1X
WGlspP8c1a3XpVvTWi9mJJc682r1Pht8rRPpZQ7KppG7NPJXYlGeo7KsXPvgFPXwXEeIEJAJ8Uk3
keo+Q6E3T67Oqzxxh7l8XVtOpNLZC/ETDeAdz5pD4qUxUr7w1IxfijX2y6TcWvQ3Wet2066nMl9C
h4M23Ry+GdvKiZWGF6xzhFKr4ggf+vnT7kT3zzWDlEk37FqfmKLEnSsMt2ydTyUfphj4JfpJfVzc
aCXQRi33WzfTMryNg3rbjJpgaTJOvQ/OtNCK5oxr/yLjePi4ZNX8oVdWFiU0+civAAnmrSEfqTq5
6zC/0WpGZrgsQWUnasuX11FMH8+BelVSv4tusb/b81x+nZBglSCJ2K4Se9I5iKBLI+roNcbiZI8m
dc6a0rnpZdugAaIu83XlVpmdKtl0TrowuZM6WPvN42CT+ZrSRi+yw6hXlyTxNm8mxrit3h6XDdFF
UzvTZzWHxQsIcx4+RVrmz2OA+AlR4A57cIeJinS1oP+SfrRnh//vtttx6hXw7TTojNbM0um+mt4I
mEcZjs/EiLVj4oYz03A7NHOK3JZGRMozepoZwjYsE7u01J212btqYQgYUKtlq58aERWvM4BUF3Gj
77WJiFBeEXCk1s9TKQG/KwyVghwhX1XMjBVPWcUrVkesDN036kNtMjY0mp6kGa3ZOxQA/+8117n3
im0/Pmg7KL6NXjXDLpoi/FSLPnh0NcRu2lYhdl9+GQVaomP9uDeDuLd4JeDkB+Wo7lgtNuvf7iDB
Dt0mUOfGXu1/Mphav0YmqB/WDg3zYW071k1scgsVJxXnjMOxqF2A6Iye0a1dpmdwhnYgpsU2XxcW
0JMo3WegTL4tNYzzHXDp+j2aJCtp7CEJUnIgiCeLVRYdAWIaCqE7MpcSxIujdeizxfug2TI/6wxb
eeKPgoJTNhxdX8dB1nyR9ZpbiQlExorKV12egF4glEQmGpTZRVeSKtWt2uNSJdY3bd0PvE3Pmu/5
d/V7GlH4Cw6FG/W+py01XYyF+EE/dv68xIugv6oNTH9YZGaJpKnITqd2ZGU42PyqOrpw4k85b0Cd
4HuozO5IWaSOxKW3A1gz5LbrzRmC37ZcTsKXfpc29ItH58n45ZJOpSvmJABgvYVanD85UFxUqNWS
34k7/YzqsBtcNrOqVQ9+5ljelWujUIllZ0dgrEuOxNbX9Q26S7vFxuTo7iCZo0mbBp4hwpL9OQSc
m0R/vY6RFsfJCRvGknmxY5CG3n/QE33xSbZp+dVjte7FJyMjf1VEVX0o1SimFKCCitNijItPFDxQ
frA0fv4dn7WPhM4vpwevqqm3yUss+WlEHPHbMfCY+RFL9etx91V5V6qJ4yURSxvLVIqVrnrlTOZr
RkJxQSblSNOnqDo2XwO4cBU3uRsncm5kf0Az731svCZHWx2G06GQlv19zNoePwx9uDX37eBKRGtB
bm/o1jYKhUFcWZvbXyuviRC4OUHxetIFSU8i827X0a/e2aqKX6ze15+daEFLT0lBTlmvHvI3fh2Z
u0HYnSDmEWTw2EaSKi+/KKQ81LqS762ws1/mVi5PnjPrOmVatWjFM4N8qEG72tRbXf21U7PzMS8m
5oJhtrKSyaEvy4S6Nq0I8Q37F5u97ViNkQCfcrP2pUHx+9hqW4BqaOeBYyG8M522kbct7sm1QhLT
+PkraG8xEfYRDKO+UtEMlj4H+zrPNYdMX/pNx/PXmHeZqYunuPaX9aQhxb8paIogdboqcA6hdjeO
3ZD9K/GcTtPhR2Qp9dvk3TD27OrPcQk0VQimD64HFt9Lz6cxIOgnZjaZRLhdha4MZFLn9D40sfHv
VbPGKo3QphrcNA6PZG2L8m1cRcFXvfXm0YekpGxzm+Y3nReA5FieO8AcDGV9zQlszjXjeIOetNw+
skKdLy0oDwXdi8MxUo6rGs7CmVhUdlMDlUVdOXzaVpUr6s4k+4DUE4BPVo7LfU+WTfUaN36dpxkb
sAPoLMovsuuEOvVITh65XbbfCq+TD8x77LztBiZM7YnfPytV+UDr3Jmea7dDYenl4/q5GUt7BMb3
7C8bvsRPaGazu9ClmuOcZQN1fFYrxwOzM+zYQi5jBbO6l1ngXA7e57Oh4sK+1F1UANIQtJqyjFOI
qatOSD/jHc7cLuME2k6/XrXYAxwtfCbsTMSK8RljihzUcRq2uHCSHDD8sUHNqh7R4VTTrXH6HtF+
n/veoxvu5R1A73yX0DT0PfiX7gd2/P5lwnNVWRuB5dGlJWK5NEYwg+7tEbYbqVtyVefgWuO0wMQQ
to44DrOcHsrcddsz/VbCul1WoHo6pUMLvKDPtzlh0NHvOsk9FMQNZIXpHnfLMNdNAfgZ6auucReF
X4WAvYRMN0ToetzRPPS5y0tjzS7NtEgAb4iU7MuEnohapsqQk3YvytC4HCyW++gad8hPpKmtGpl6
WLoPgxtwRzL9yllmb24E62uH00kOUPeHMkf0dwdAXa2HdaEuEc2qE1R34MzLF122vZv4nJPVQVki
LA5lGU3ftOuhZoLqWiIUlQI1auGhh+DQ33/ncc2jHvHyFBRpvqHR9pbWfNvdyOAZQYsFSOWWU5Nf
6HEA5UabOdWxPXWpZYLApMvAnozE3L6eqwpncj2HVYQc3+/6x21ZjHkzTKIkZNxkIka6bU9X1VQX
e9SC1U1Uwk7IMslZC8RLCKoeHt1Nw1FmVewaKsJ8suLv5VC5Jyp23O26XifFI1IEnEibHJobEZeL
pY9qtIf6JLEPO2xB7uRdZUE+ZN3B5HEzpiFy0vrQcscIvjgF40DCCu8zzmk7b4IX04XQW0TxRBwP
U65i7w14kMXvlVXds5ORVn5cbUi2D9ncLt0XCQfXPxDG2ocPnetBJ9ldzpnMPS9Q3/8rfBrW62//
5x97uvdfYBTFl+Yn1dP+13/HKF6hawJWBY4g4SL2dxnt75CreOVyk3BQPkXkA4F8/gukoKgK012E
L46MBxS4Pv/qd5DCe4XoiWdxj0/38UzG/xHkihDuJ+wANlOQREZ0AMppflNyrH4ettkppqqIvxRd
G5WMCzZZhUEbuMTQCmm9171rvW7jimywKchnJ4VznTa4HvqkgPTbjt5b4c8H33cmO52kcb8MzlC7
54bStOoGPXmkr/teS0qgRS2n+6zu/emGtNgYecRi0+xDggsWjtcUt0XWjcB6xy27x6dwm9Hwhm0p
GIeDLFrk8mPc4ZcQTVna13DsZtpVulPq44wb3kFiDo9tttJuiFvqexl5WXwro8XqDnErxvIUYhb6
5Ns+wj+0yOFwC5zQqasNNs//Uq3bat9tpFt3V1E8QVUFeVd3sPNibNPSdaYfkbbD/hiXcrKv21Ia
cTVmMMSHsBVgFeU4RdZVkCkf92pRTYcw1t65C6dpPEZbOOw+j4begJLAYmb9ivsadouRYZLhN3gN
3i04uKfM/944jXWLuSNw6WwSa8ApUvaonezNf8/c4mFzMU530wZ9GXMMT3F75at+sY/wxz22SVl/
sUt3qtIo6oNznlnxmPj5Wj/F27wxQXORps6q8NR78sHL715eU1lqoet7w822fgzDbgSI3bAU4m7z
C/162XKrP+X0gX1nbOittDKB9R7auMj5aZFt0njG0c6nVIX+uWh76ad2nOmzFTjKOTVZTPN4MHjD
i1d6DJRdW4ZvbadcctoG3Mw6ZFQWBmnculN95HQPs6tppW0lEXU0HHzPYM7zck+/DLVA6rHxvQyp
G1vq07q19ecutIgmQ9sG64YFS+DMWpihGrsAsuaCxI6Hh3A6NZYzX2dLOa8H0fjeeJCqse5dX28W
VwYilCnEKsvbWeXS5fpQyOJadR4gcUA+cp6UFuEOiVNYFkWawPlQXIizrHRTDYdlHo3Fw7bF5YuY
pDTXOWEC36co9rYUBdbwEmRr86xFMJqjFVtFfZjtIuNExh1525mtfalBrjnrG9k+2jIqw9Raffl9
DLrgTmDnqo4KO1+XAkAv22GdIg3/pvP6mzWEIOPTGsJOy6peVCrEHL4PM2/veiLSt0AOFg3tLUIa
52NFWPNd6wlS/WFoF+bwnIxoFP6jettpw8ULMU7bncWY3QaTb14ERZEcttxen+0yn4NDNATrxmje
yTydBy1+2Jw1TRLZRTgCP3gS/zqwLAlXQTkW55k+iW8ynhS/XUw2X2LWKtPppIYhTKfMYC90gjH/
oW1lVSklGwBK41bzhUouv6+zzN/sc07xV3E9S5XRkEa7NF8JTtK9Xxod/LnVk367tbS3cnEwbnTK
Js+GLBoCbmwePWBUhcbyGxX0e3Wkp+b2pIcuqlKlvfmo+3bh9jdl1o3jzc2PLJdsKZZq3G90W5fq
rSzC+UcYyvlH0dsGNFdZLfsdxnhSkZrIeabvNHz2R5K+U62c6IPmJuwfZxsPs+eXGBlbjWxkw+D1
Q+LEkadsc+Mv7FMNGhpuaGMC5xa/CUi6+S4MlMZT1rl8LgFLskot4dc3dW9v23HMFy7wFl/LNYJE
dY2Nr4N4meHwP28WQYodCOf6ISd4+1mvlT0dtmmXwTQeu7fZaPML8fvOAr8h3Ne5ipelvmrqLtBP
g3CD9VM1Zaq/wTgRXrNrZFyq2pB+BL9tuVK2Wxt+DAFJqzsRjnZ4sqos+gHbwZtrxsGn8gwJ5xtH
SWs6R0rGL447R80pD4oV1Yye9b2DnVQmOi6bU1Z0eFf5/bj7exDw+Hx5MTrvQAE5V6zhIYJzF2no
bwb9lD9Q7KbGZaVZ1VfRckUBXDcfuIUG73BJZm06DX1+L6dsjlKxZPqpsSBy0KTgzDyWvdUSLlxV
3mNXNksMNUdyTFoMHDn4/kwTHiTQd5fCp8PhZLNb12kJ7faujEIVpwiyFBMvgaF3lZ/Nl++9fT1i
mZQspbr/xmGAE186fk7wS1siL/JzrUzqstFsJ6Jg1vEIPLEyYHQhyGVLDmhwiK0244kW0kEY4Zgy
fHYjq2eXDD1rwGdI+vt1zvqccRO1G49bW5ciVT0aiINpeoyLmUV651hCAN7O3vr/2DuT5baxdFu/
SkXNkYG+GZzBAcCeVG9R0gQh2RL6vsfT3w90ZpZM60qRZ1xVEZVlOy2QwMbef7PW93dHQx6wqAed
mJiMhJcC9LtiEX3X+9DPJRsBi1/sO8QA0v0QpxGYB+oPM+kdR9N1gW1dnDUNaukmYdccp2gc+lVq
5RT0bMZrCQN8rt4rbIVy1d6PS7ZlRfGDJyzz6FYZBilf+00/vg1mnKLiCwj0PXprZfpEeUJeS+RR
7UUmCVL8MPCxlLtEEqaYVYGny820oR0XuW8qr2UxgH7tNX0V6kN0rU9zN9LstbZ2edf26TFrFBXc
PfqBO5CqbCoKSyLcV+y5HPZ4IDNkCqZn2bk0DW9eovDR1ajH+SYruEvtlgDLwrMR0Q2VMi845gBm
XuqA+iHi6CfDHLMrBH4Gc1qjpLr1grIQ9kJBYcrpPTN7KKnMT7kDgBkcvyt5ddu/RfI0PqIt0X6k
fppnq75U9b1PhY554xmtXS5aeX+O4/hvT/DfoDo+Dbh/G/J6+gt/yhyMPzCSzBgOCaMcTR0TKf9f
MgcNwQImXgQGc+ytzLaWv6btyX+AcWWMBFxoqILIM/+OuY05iOd3+Q9NNv5E+Sd9wTP4EU6m+Sfp
IrYXPpxCxf3XkDtqBp+iW3AQ2BSfkQSiJq6akvK17gO/c8UwVa80qZZz16PO3S7kXm6nje4P0atm
tum4iZu6z9x3N/DqZ8frvQFijvP/0wf7+aEkBTYdzUqIaPpZD5HhaqUoD8lhGsfiNoUq/Vj0Y2Jh
rPXiJ8vy+29Wn1gPdKmkr6bKzD/6t0vjCuFmkARpxtn9SHpZ8DojOmRFJCzJgbU9vSNaRHIoXjWj
FLx8/k0/utysoMJoIsNGOqeyKukAFjaJQF4kqNyCoEq/gxDInjwzx9JA/Pnj8+v92s78eWffX+9M
1KJEgl61XE+SJ8oxsVhs9LIWV2bELz+/0nkuNy8svhNJHDIaZvScNU6DsCrycYox72bNgVZIuomC
sftiItVHC0XWfxoZGe5xfhEUnlZLsfqQI2pZjV0kvVUIaPcjIKuNTKXipS313q0SXf7i28295fNl
QnFw7lCd3t6z+1jHk5jB1Tj4jOxRnAIv5VKJe//GnDTzJhvabjckVocTXxduPOpL/wwg+edzBHHF
Ep1nLM1qg/dddsuoRmpCXD/OmSoGB2WFwOcr4NQHixP7EXuMaXAVWOu/XiTWTAwEeXBgvrv2vRVH
YSWJU3Q9xHFwkIuqufp8xZwQomc3FbAjUCidy0FBPLuezGGtyZp/YOx5vmMSiPCQw/u8ykXFuzZR
eD9aVEdXo047RmxjsSaNhmDmiH02Lj//KB+8JryO839Zwgpc+1+/eZd1rG7PPzRtIjkNZAvXa+t5
XHXeOf/4SljKDKxm8Jrw4c6v0TtDZVsR3qdMIuqoZz4oQxhtAAToy54ewfrzK51ehrPbC2qaqg9H
DUqGc9o6w7gKv4uVfcegk28Nt/KJGQrmS2HFU7vtAQfeG14QzXrdNH7WBAp2bpun5vXnH+ODNweH
Nd9WxSPPcIqzW4uGlb6ELu3loh0TWyNoclA9qIeCxv8iJbc4jMxfuJ/GJN2kaHS/MLB+sKbBz1HI
4lxhmJc6P/l39zudgsjoFGWf+7G5lkerwWkTGHS4xmrpSZm/+fzbfnTTZ1Yf9FZqayLn7K/Xay01
4OSV96qkE+CniO1TtMQWfAiC5/ah75RhXwVmewwFU1oLXqYcMfd9NQ3kg33yl09xtsrY6D2jLeS9
lhQc7d4YlG9g8MpVq+FEyhjfsRpzq1g1NAm+WHUfHANQuUUNYh0WcGqFv35/PYsxNU3SvhlSiB+N
rK0h4Mv/bLDKaTtEqzmXITFL/6xevn+qTV95YlFIe8ETm4WndfKqCVLRqaWs+YIRcAYc/XkpaqAK
43XlU5ny1y9k+FMnaJ20txDA6E4XjEZlK5jIrknJGgThie4fqHn3m1AeZTdTEbxrtDJEO0u18o4B
NvmFppbKxYCkL7Ap+ZhfDWT56GHjXsU2St2dau/ZkjOzOhCgVO3p5o37Hun2Qsqs5EoOe30FLWq4
mYzKf/Vyo/hqsc/v7q87DPVbFao4cS3n4jk8GV2m0JWCvhPGML704DoiiFQxInbo9UUt6Z3AwPkc
6jT6PTAt1wP546boEKIVHJFfUeM+ePckESExeH1VgXX724Y3tH0OrXrXVXmy9Ma4PfhpaN2GaSG7
uhH4N5VhtGtLGqlOSL20DFutu//i/adufn5LkGsAQCeMVWiunj2MKCgnK8+MHR28+kAOaOxl3/Mu
wD8JbqUZ2Q1IpnCNc8raKmFWUSFRMso0qHW/+CC/H2mnOwH8n5uBsvDsRaQXqnRSq+68tI5+eLpW
uNhuNxLSK7dlxFfhjOnQrPymKtdIksM3S6q6B7MoM+RMyrQJgFkARFSrC7P/EpJ7WhhnC0fmXJpT
JJlo8VzKB9Uq5QYqO02mfetYbaC5LRCVjdwO7aFMnz1xSihdY7lUhw6gXevJSJ7EdkdSEpSz63Kk
J/J30+Tq57XfpyAfJEZYGxQJaSEfC8LC2f3y1WYQ4lHcNQXidSRNanIFCqgCBkLI4RdFcjNadeW0
bf0cyMNslcutjdfl43VQoR35IiD5aC3zcYDos8vh89Jmx/i7c6voa7yJhrLzaXOvKoPpeXY1SLAK
hqpZTHlT3AGOzm8GUGAuJpcLQeGI+fyW/H5yc0c0QKYzTV9Hhf/rR6CupmI9lXd+56vLMbAqNJ6t
CAfXmi0dWd9eV60vruhGPuLIVb84SD5eI6eh5sS9c7L66+XDTG3FxJB2UVaXa6pS4QoZmbE0tES8
TipLepIGs3q10oANORZDbzNYycag92LL3CM3Ta3mH2cfNL24GTMrhpD1fH9hyjrVvSnahXk+PWPj
Zb2C48NFyPDB2lGoTlNVJbyjFVP9s1nY8zEEqJTuLpPXCSw4+X69G0LQqzHNmJ0JSf6m6YNxRb0w
fvn8ic9Eg7Pdi6vgv5DYSBmSdh4taWFTyOUU7CZjzC9Gve4o9Aqx01VdyPcz1GXCmsDu74WuFw9Q
QLUCx4ARQAFKWmV6ZHKpGtlA9vwv8q/fzzg+GKMDLYJmDn3rbDEkHuKVig/G3ZHXQy6lF1j0KGcP
su+YGUaEMfcyJ2y9L/bz+bb+ulHBZyd2lbk4sPFzRFDcIN/LUmFr6rGZuENuVo1TMIAmW1B3LNBL
9R5OMLn3h68yvlNKd35p0CQ0m+BBUBc6+8oN6GEVr+uuMrR8r5R02dM+bBzIuPfgijoHxGC5SKfh
2u9KfdcDtltqwlgvhVluVEAIvKqQEjtUjZtbbNKXELmm60nSqkNadvhlO/97JbZ3bc+UecjM0SIr
SssBJyEsdH75RazwexzO3DMFvfMcLZDGnkWk2CyTlnHuW7mc348EKJ47BZ6yqrTSyhcg4/0v8o7f
l/J8QVjD7J5kXOe0LJZLKk+qvh0MZMZ+a5bLmLLxF6fsB9+Kt1JEYS9qc3Zz9lYiWComIdK2iHu9
q85QZ9JeBuxvlKRktKn6Crefv6G/n+oIizAd0JhHZXuilbw/FlA2V4Qe1bYZy9C1ADYukkDSl1Do
5C++mnE68d4vQOpThLzUCnlufMFzKEmZJe0QJTpKk1htlgiMYDDXvpgdxUwfM8cMO41OEVMgjjK2
UoXmqFDJCySyXbbRa08/yPSdAiBFtKvFPp7kdY1ALnAmNLPtosWBfYn7NURuCCZzlRjW4G3Sesx/
tPmUvgoDTbjbUZXjyVHbgm5FXSbKfV8l8b5TGus76twxcA0oJs/SoBrIwGW9gSthwsPFqWwm36ui
BeMLwbHtbZxl0UXB44I3GKC/Xsror2KnGlJtQadU8J0c5/X3xpenPS6jvnYzU6kAcQDr8Th1EVnb
fQHulV64Gdt6obTfefmrtzKZhl1Ms4q2Yd7HIMSSNnmrC4TpbkAL/RVtcHRDdiq+MclTvgbegVov
KCqjxzQvSS9ZIyW+K8SQCHEjJ/pzhASisztB9J7UFE+anWdJokAmFSNsjmp83SYJ6AmDVs0dBQA5
WHm09As7gkgx7PBi5UiPACxhTpYHzGi+Rxd+QIrIzWNSvA2VMt9ErZU5Mt2p14rk51tD78uzg0G3
WMHFKHULI0saaYXuN9KXSVAd5bbNGCUuNX25jAK/LBfQD4LJllEtdZA2mY+LwhuxBTZPT3sDqgA/
tkv0hyqLm95VOChNOIsZfyWvJws2YcggBzz80DJsSAj9jumVU+i2VHprpxGTbnJoCpZQrfQC6bWW
Bb0doDQM7DrjKHRrxezXdZ2CbmnKIBBcRtKkuaOVmneZVrOUA+gTQtJYCOUrFfpysEI23W+bqEJF
Io1j6Ts6SkbTjouKz0OHNfEXyKE0kJ5WKHm7zoqTfNGimlgFQmx+1+igqjMtkVVVgxTpbCvJunte
A5i3g6iNyIa1qm4WSqWOG6VW0keiKrmw2Xm8l1YL5keS+UJrp+EYb1rZqO7ZFCHj+uOg3KWZFOBx
KAdkWvWg/NAzzlkGo5bqTZUosuF6zSw0TKcRzT3LcpqrVJkWszpH7bZH3fxoBvjMF20clJFT6Em/
S8wy0VZdSL5sVw0K97XfVVa4DQML+W8QR5QHhLqFOINlWYDYasTj90IPcZMwdBisKVJYaRX24Ens
wphSJITwXS3XRzUpOpIwD/OrWTztDk5KzrjeCMyMbcnM5lghAVOwaWOQxPhXofTgALOi1CkMU0+c
JE3b1i3Hxst4AMh8MOnH3YsedQbmX7BxT8akKYwWHZVEXNK/9/dqL06rTgyRiQtqFN2zkFvd9pEI
X+IbRtOPaBJ/u4//ea8koALcHsVyuZEYY7seqlFHzobj3VxMo5Cmtjhk1Q4ZDvSdnIfcLWjEei/q
PC9tocRY7Vy/quHb9GXKOB05L5pHzzSj5tJo/P4GVo6cOKVHu9JWuJH+UlBM7z4r4hB3QDzrlJte
LMAIqyEbjde3QGPgYRM6JZOJxjAsTBFoddid2ulijvOv1g3c6lVofS/wCaqLBECKsbAKIzUhbhRI
0SH89libE4mIf4rYc1S8iy9+qUI4GimIf5+MWN6mYmneKZEaI/ZmRYp2Di0uXUl0/ytUBzrDlmN0
t4YjtUV9q+ONqNykokCAMsOMFEpkSAMWSdnOMoFiDrDDUG6/hW2sxY7U51lEpTsiImmlbLyYUmH6
hq2Bbcfv5HTtR/lkktT1wpsRqtqI6UUPJRjrg3AdeUPrYQklxHZgqaoM7pbr7tCOAuiKssjza12p
K9TogwWOTer6R02GI8qdgtGrB2b0jQcAnxifz60cJoLimGnWjU7qZ2K+gEKgRgsGeFoMs1aG2kIP
IgXZUvZD49YipaUrn9NBcGrcCXtd0aZHCzkBrXHcrq2tdBiR7FiTEIaZVSH6bh72JWiYzkQVOaqc
KU7fe8oPzezDgxJlkeaMfMNirQlTcCurSnGEjCG/dGI+fB+MtGX0Y4DdwCB/vVKjyroXMAZc+IqH
7thPM0FfoGnTQf2oPragKUEL5DLDwouZmd6L1yLy0IQeucWTsQx44U5VQKawwXxK82wnQ7hiQnTD
0dck/Tq0lOgoq530ShnWu0pooaGnEwf9Jvc0hOhM9GImBlGuuE8inhwinik0VoT1EDJA83JK4rL2
fHcSxfINWZXYwmIO0CP3Mnb5BboVHeUSyiPE9yzK3C1aRuVua03rH6y+1rUFaBcj2YhUgh5QiMWd
y3vVNptRk/RqN5qBcDcKhgb6pFWCVdKn6BEShEsWvOgs+YY1wMqZwevpl6JQJonTpoWPSBo2moRp
2TBbJzWxHNigZaQ9QQvF+kgYoNz3o8CuraEYQ1IgeIwhVoc+fx1o12SoIjhxnXFSKwSuUCe6TTHE
2XaKCCQkNrzLsKeh8qqhtVpLnDUt+i0xa7cDypTYwaqblw4YfPOyUvMQdZbis6UrcaE8qUIaly7B
EB35MsOS5caR3j3GlR5uepm5SEjDFBxHQycJN1mSYjseZTn+AcitGZ0hgLO/BEhsmGiDpMoD8J+2
N6TcU+Ry8URwilZLv9d6N/RL1ai6+tCP2qhs/MTS11mZQMeiq6oqbGiJ9h1mk3/RTHrxvQ+ruLQ7
5FXXjJMRXnLF8jvqKZmaAs4q8LI1rUUJSFITxOlUh0s2HCu6VfRmuEjZ5elkEa9zKLTN7LXzfHxa
U5mIW5FsZAJgZPTCMc21IV6JXmC1G68vQN1kGSZ1REGeoB4k9h9iwpGE4gq2HgpNBSc1GnTkeUGP
uLGNOgf5VqIsEIyLMqQZlqY9JKjIMZ1QM1/gbW7v9dwjpuiYGEsljVbUItG16qEupchzfcPwo2Vl
6MExZDLoDx2BTOZkHWEPFZxQ/qG2Rn+t0SI04eglWNJVrdKvOw9XHew5H+thNaYzVTzjDjqeSRxt
a1PPcW5OYyHaneFLBESmoj0EQhjsR183b6fJH2+Z36XdKVjBtY2QFSDlSLssxP2iV4QLsxk6zcEE
UuwaMULCb2DJO6pjPL5qVd8ULlpv7W6og+EOgIYS2tQy2f8m2TMg0oiFdwmSSuqXVgo37aYEldez
LWnNHGFBC4EiNeHY8WsUmE5mRJa0nAPrg0CsUDhDhD7HbpCmXRvg3p5SdD1uY03qgQmR0OykpAlW
xPLsKX1fI7xVATNcCBazu5ZeacW47vidJ8A/1eAGg2gOC2Bl2kFru+5u0sS03ESiWiNQ6cf0GieC
sWKTCbNVNBbqtPA9nRKAJwdqZqu56r16gZjeFIkRLAo1K8Fd+2aM0KCfOCcVts/eqUMh1R01GssJ
qaNRWMspbYRgiamNqZsy/O2JELe13qS6LEyHAQRp7KZ5x+MbrbSRDhZjIPxlYTGlFvNlo0I4bCdm
OY2Tp91mwNS+FQF/a8ncgwx4tlA3j10ABMhWmS+Q7kzPHyenasJRcqiNaj+iMY+em3BIYaAYPBNX
l0z0iBFbJy7R3s+WaMIo+XTwFfA1TQJRVOtFU7lAdRkNUFyU+gpyqmjYhs+YGRsR2PSGwnaMF6Lu
+cci7KUDrePpaTCH+F5tMmVrJi0AskLuR7w7lYn/qqvBmQ2xgckCsjdB0NiNK53aqbdWOlCDeWSt
FEiGkhPGhFwrpZKFRUYAphwGbtF1a0RhtC5Czdxz6gJQI1uriT+0XMATuo66FP0czY0cbnbV3WUq
rokZOgVfxuzj5iUFU/U4Jtl4k7K0Esw+DXJLYWjzzLXKrNHXbLK4fepREmNnipJyRxvGE2yLmvPc
dioqwBODOvwA7s2iCNR6OEw+X2ZR1HX3qFBZFOxI8uUfw4ioy4HHWCyLckSoaymNd4sONUeZWY/x
Bd3o5M2YGF7rgppTH3JZ64KFEEpIyXwpz8CdRUhvwW2gHFtXRmxKpFdlHdjMHLAqLHol1CwhAZKx
Vq2h0V2lGCrVEVoNaWYQiONeFWEKuyk66HjpQdlh8lDipa5WRv4rJS2jcziBkXgnjTA86FXUqiuj
F723ROpkAEsjXsuMXelx7kxcwLEaww1PoV+wyyO7DmR5uAcKiGclqdNLqDUtEwX6Rl3BiA1I7/RY
q50AuCVdoknub5Q6lKi7UmVaGqUJUU3BfHKYYtEyHeJC/CVdOaozEN5/CarZ8qMWOWYaK0DiYdeq
z4+zpHm0Rg8DCNRZKly1Mi45u/TJdVxSn/5tiiuhXVajhAIWiUgPzCKzjMeM3zmMfVnf1F0iXSUe
NwwEFhZhG2Gd9VC3bCDLom4Mye4Y/YJzVQ9SBMl+KzwgYcIsGoDhVJa9IqZvTLUQ7srIjLijrQEM
Y8Tcz0/SknAOUGdftAWxb0A+nGB2BqSZ5guwVW23FDD9brWKnu2y0lqiaVSDoFZSItY5HlQJwess
0LpDBfGyZ1TQMFkOU2isJ4ioGfjp1CtijhwhhzaEnX82/4a9HYlVcTGx/wtMvArJNPNBGB+RFOP4
SzAA5cueIRp3VRNUFcB52f92KuP8Vzz3b1qEf7dd3Ofm+V+vTNNpxovn9PV//v2//H+/ff7Xc/bj
X/Zz9dL+oEvz81+YjS783T9VdLqEHo7mGfP50LrQJaIO9qeKjj+yEGVq/CHddWqgFP7+UtEZfxhA
fCFsIFOlWDxTL/6CBekz5pfqMMOJNRASmv5PVHSnLva70tgs36MRQM0PlwxY55Ox5V13ppWLDBNi
xWxy5kXdhkNbU5Ezx9wx8kl8UQpLxvfQxd6yF6X2kE1mOpINjpzL+O2MDXie4iaM+34dwOn4QdTN
VNigNOfQvhGnl5ix9SsPnFlGIpSZXxA7lLOqJZ+euhJbFVMEROYsWtz390VEQZw8ccxxzgStNj6z
6cq3sa6NItkS4vzAsipAAOiimZsC+GxM6Z6G7XIUe6T1s8ZiQ9UM9J0AMzwnueNW2a0QK9/8QFpk
uWWiATO1b5U0hHdpq8REZDDInCkoJV6/tAfCm1TkPDASHwD2ZeKljz0F0mJmjtd6FOGXl7N4w1DZ
JHSwXYKzaca4XNWhCLP33fr7oO13Vk/9eSuwUcrGzIem3PnrraBB2qUJu4aL8MpziiYwqKaItCQL
hmF9fqmzVsLpUjLrVoInjTp0tmm9v+vUJlTcSfFASDFWiyQrRKxInuDIVkcxr/aMFaObfhbB/7vP
/FtSP91p9uHLa/Uri+z0N/5W6So6bB7w3ejc2EPmneIvla70B1opGgf8+7wm1typ+HN/Mf/QOJjm
EQ5zo5ipcf/ZX9Q/FErkLCT2A01D42v9k/3lJAX+pe+kU3Xg50GEUBHGGupZY8EcE7WVGoJS1P35
khIoNdEYP7XgeGU4I09kEd273GeMqhZwRsz+bzm+Yj56odlqgAFlSUm1Wqa656VLr53Ezm4yH4QW
oz5r0Y0ZNgFqlWhij6wRngMT79obxpfovPAISgBctT7mJGQM1arz8jBY1hCEPBzEcW5BZMXdgfHc
FF4HkkHQhq2f7vKgyuf699RvxZ7XyFZKo6E8idae0nbdkainsmDteirOx0RpSCGp3EprtfCjO+B8
6aue5cbGFHBL44EWiQGKaD0oMEAX0FlNR28aKsQjQ+xvK7HI7vqwIDFFWNg/NnEib8kIQqpLUUvV
JCduf5rlKMRFA1qQlRcikoCFk0H2LOrcevNqpfs2GIKm7fKyZ6ZBX2EvynGx6VQS5RrirTZiGmnE
2rw16hxeaZANKBGEVKluYBoqz1ltFZva0iNxq+FIfI4HWZiojSXCPutBZ9gBm/BxoPWVEeYlJsL9
UDIREDHtgZ0mUrqdX1Zm6Tat3D7Cce13cVlhSANmaDJpqzOKq4m2Q2bn6QQedDLaaBUVBk6TopZc
JdL6Gw925c7H5vdYSkpROlFngvhmXFco257Z4FqGF6RntlJo8kGLfemitEIDssFogUZUGQJ2qStw
P10agc0Ownb8ALqmSlwtAWyy7fhyt42aUnMuG5TjdjvORRkMHjMMRwWb5wKSGy4TfoRum1qtvuqD
9ZyNOPzA2UdN5nAcY+Mg1dcve1hm9I6lqr4bTGv60YnjcO21ptquKCdY6Y6TsSlWMqWhhW4CuVMQ
u0o2BM5EufG0MHvN5g5RIDS9t+no2a4Kr8PSRu89uhT03G8X1anJVEfqIK8TOHBrj3Hy1DHnjpQy
FW22oZJKo6pNfJpWIzOgj9aplWUWIW0tkXmOx9H0aXbJpSA3S3kO/+pTJOhzjtylp/iw0AZgecUc
NkpT3sJLOEWT8RxYAj8ixiSI5XmLQPEutVMU6mfQqxdaMJlPCMag5LPOSQ9I7PUOEWQ3wzpPcW0b
SzOSt2xLE6rIHPsaU59ts1NEbJ6iY6O0iJQDQOcDB8gcQYdyB0RgjCaPSWynKLuM67ncgqfxbpjD
cHAnMrLlU3QuzoE6Xixi9v4Uv5enWL45xfWj0FskWHO0H4wZJXYRtRTrkHQgnxMDEPrGI+Rr3C/g
PTCyiKcswvOK4a065RbpxLgbW5tTjhpxUcuUTBKR5pSTFFlGfpILuaS7zSRhLpIaQXiOAoXeSilD
yWU+4ZzjaIl+ME+Zj85iXpKIT+qyFkcxpWSF3dMu1XZNzkJttlJxDi6FfsrvLPTC2mKkQFFvlQrj
m15X3mU0B41OWjIdiubOkIg3luwHz6YnswVR8mF6sB2Y4mSQ6kvMHsByH9Y3XQO7b9nkZtFeNYGs
XpQjm/U1YgAmh1kVER8QkGE0F51ae8tmUmGExUZVijag/yhzSrOuHsA1VVu97kdeoDwDQNOW4kVY
ZVW1MPH/U/axzPDFa2kvdINV89K25DY8Oqx+sT4wH6HVe/G72VE6XYBbssqbkCJi5UaBON1jsxQf
UuZjFTZMFSu/LaGmh1CLmcAQXfZ9o4yXtC+ScZn0JZZmqv4wbunWSdOyTqaUcgr15UswOwbVbCX3
Gb2X+WYWXitCTsvGgvUcuFNtRLRsavgL+wlAGAiIuioORZ3ppuPzpj2BIIyBYDSRlm8NQSzuizHI
SscvtQJgmKDU3Jm8xKnqKB0DBCnNVNASZE1IBTetDYySEo46cYNJsFWXeZXULlLhJt4gV84fK4r3
117CJOddFkImg4KE38A2PVO+G6NOT9cRm9cBBJY/XRFu99UK6Xa88gc/w2ZXZBx8YhpX/hKW83AD
ExLjJeRMGXNtkNEs3kFWkAc6O40nbkRjwDbqoAAvLrVpqvplkGSq6LbQF68EHmTi6B372lhEFCGD
sG7blSDl3fq/SeJPooHO3HrSNIsUhECY6qlJfPP/Txsv8uotT+J/beqEzPF9xvjhD/oTfqAz88XC
U2RRAFcwu/0d4knzn+A5ILj6O/j7M8ITZJO/pM5sBJMgnTiE6O/PFFKQrT+IxWD1IaqfB7GZ/yTE
+zUHQ/6vn34StNl5wJE4D6R5nw0kpm+qvVcGx3Y7Vjbn9cP0lXJ5zl3+k6T+fomzhKORlKaSJi7h
mt/85+4huSRYTOzezaZ/lEX9diXzLItKDCOPLZMr5YtqfZV8kTidaSH//PGWbPEYZw/cSSn4LtvG
Jo7sIeiDI7qG0G4vpqO3FO+Ki3D5blV9kAye5pP9dsfeXYiH//6hqDSRo0IeArhTjMBAXGUbS0qY
1kuw3DCzcqttm22x865al3rvZnSrC2UxojNwsbxudDdfptZSMhaff6ozBfrvX3/OYd99/QRYgT4l
Y3CszPWEFXm9zF+tRbtsFlidnof77gklnv6VMe7kvvnsZswr+N1lg8qT1dLgsuJWcqu7YTPtKeoK
x/pbt5O2nl1fwfmHVpdtt8bd/+ErY+ZhXBNwTDRjZ+mPAN+XLkITHKXvM9yvsvOn3GmRN9jqXUUX
5zJehvJCoyvy8vmVf03Sf97r9xc+ey0tms0V0Q5LbVwYzFcAbnf/Pf+5sf8y/+kTrfHvVzl7M8k7
AkPlf456ZRuhXTyKpT13nsP5gjAC2wCMr9MpX7ymJ6/N+SM1TFPFZjlrek8a6HePtGN4uZlJVnBU
0wXV0Wbp0/hY9KZV2CQHlq1SrnUUQ79ONY77cdgoYkextdKbnTFXiFugqLbPGAkHZl5+SCT1wmpi
up6DcUs75UnIzPs4NaNF6qGEC6VhlcnCW45AdA0ikVpvJ4RLyk3w1+vjNE71QpoK3/38EZ6JWP+6
u//5lsqvCxcVjcE4LTk4Mj30ktFBh+EmdKQL0I7344v0iOv/C4/RmVT59yue7RtZ5I9dR/n8qNyS
pUq5LdiMj1kw3eBSCBzzwfyqbDUfQ7/t7e+f5Nme4JG1dVUpBUckoM/l2mMEhNMuhmWyFx2jdkRr
0V1NduKmiwEFDQOcADwtCKq7eE03lWyM0uMq2dTrZMWv40vBlXfeFxvX/K78ttrIPWbRMkr2c8nn
ZHZigLiNfWs/7awLdH5Pnz/pky/4/AqzPB348Fx8mUtC77eosclLRa3C8Jjao6Ovqs4+xDf5TcWE
MnuyQYwvvveg976Zj9MucMfL5kjkKSzCpwYc4KExl/pmvJJvRbZz/BBH3/UWA30r4OAbYSndDlfl
mhae9wp09hEI5Y9KdWNpcS265VX7I77ybHhlO+ATdirb/tUzfYUvjj5lfo6ffcOztZxQMxWbQAiO
lFgXwaZzs0s68UsUS0zxcsVFfyNSU94Gt+aGhsq4nBzPlt10qb7oduUET6Lt8c/yNliA+nDbLz6e
NG9Un328s4U/jiOaAgmKwbiK9uNWDJz6Pl63q27d5Azysc1mNWylrbgPtsqVtS+0Lz6A9tF78H4F
nL0HTAqHh+exAhhws1e3kCrdaU2XZ9dfxc6dsUZIsTPd2DlW29qFJc+iKLel02zrAx2l3XCdvVw9
fx+uk0W4TJzIeWDYmqs8mil3C0lVdMiP8k2960W7OPS7r2x68rxAf7t/MLOJQ1XiGuvs/gUyxJIB
GvyRDr2bbSoq7Svru7Zk2PUSatSCPblY6LfwVy7DH43TfPPdt8/foQ/3LkAAWFH5DLDAzu6gHPjM
rNKj8Bjey/fyq3Cj/gANyWiadBFPECltiNt9+sVJdGb9/bljvr/qWXAx1T70WuBFx2hJjrUW7Kt6
36yCbb/76hX68lJnsURVGAVjabhUfJEBZTqwI3jLcJMtvAs2zvyLTe+Mafb7NzuLIErFymMjz8Kj
uvK2gxu73oXnNO6wZ1ygI1wML8zDehQ3OGjcygavchu7IGCOXzzVD1/Md0/1LMIwxjSBZsWX5qVc
MT1+Pa2Sl+AyeLEu/C3kzUVxYGJddPAuIKmOq8+vLs+70m/Lmk6HShOPpX3683dxRpZkkDs97kG7
mNzEjS4TN9wlbuAKTugUb/1j6bauZxdbzEUuXp2DSfnsiyWGceujT4F1ypRxAoDXOMtKxtbyi5zK
4fFh85Laof1we3i5X4YX6JRcVhzyjV1uv2wOL4a9q/8fe+fZE0mytum/crTfc5TeSKtX2jTloCh8
03xJ0UCn9z5//V5Jz8yBog8sI620K706czQGuqIiIzLiMbexiU7czPFk29utSzu0z7fUi5yD7IgO
Ikj2nb6+R4t0la2vOUPC1aWXOJvT0F1hSsHnbc89pJnd3v5xG6yuMvvgb7mFndWJg86V29iKvccP
w27s+4u9sTop1vcXiX3Am8vW7JVha666Fu0LWDSn42p/6F0shRzfdVLbWU/u+fPq/PvlozcdQOvI
3ryK7P1BdDRbdgr7BHTK7rBXvftraiv2z4SZ7m/v3cq+vq3458fanZzDHpfwbWZvCvs6tRnfllaK
fbfyt4KXvTwAaaU7ocunNnzqbD8f7gEz2ReFm9lXZ5P9tL+fmYJ7Irje5cGu7VP69La2dVcXu1sA
gvae+TzRvlzdbJ6ClcmXQ8XY3tzgauc83fne7b2/jezCOde4vlLnCuEvp3AOPMtld4wnP1iPwM5t
/IX4iWBvNftif+X27n7b2tfr0b6f1vcnztPoKvyn+5FJiQ4Vcpe7nN6p26wP92RqxFyWs8qcNQjv
VbJv7UudVZ3OkbLlo1WX927F57e2B0TKTpZ/ePQ0z1ubtjPuFMe58nZnup2st+er0f6+ueGrKs66
d7aNfR7ZKvv29NvZ1UnqnNnnpzPb+XSzo5LrVK63O915l6emvbPcu8o+2XT2Ve1tNe+UQRwiLdvx
2V4/H0y3cYhIZ57P+jvycuy488Brd6bN8b7v7LPc9jYasQQNHqdzzq5ke+OF9hNqTjxQZfcYuuth
hV7hzpZXD/bZzeQm14F9HzrZWufBeZf8rbR3wbJ2sX1r2Yab27kT8h9Pnw3H25Vr/8TbSc7yzZ4L
Z+WKbLbe0Q9npwzE93RKZ3+IXO+n5+7Wz0ug45097Ttn13mWfcOBJtrDuZd76+fZiTeVt+92F5Oz
791+hUvnqnU3ib3ZY9XgyLtb3u6JbbU/XPfuanImr3ZvbvcHzb7bGLwRvWuuxbW3aV3Dvt2fXPDN
E5eIzEM0257sk8473CauXbg/Ffvq7omdvLxGhv0zc73Nza3jne+g2thn6+88vsz+ebu5G2ye7uTG
Zw+nkBbts++B831ajd7Oay8mF8NBD/u9deGGdnzi29zt/G+d2wRxqw0Pu9xhuuDyqcvn4brtaq6w
fKEb74Zv13o737m6uPsx2Cej2/BADJs3b4UN7/b6VmTF9LXJI7ww3PRGtNNNeVbvcmfXfJJFqr89
ZV+dbxLn36tTVhagN2CIGX0zOF7uhJO72f2xb9g1t6wUL+w2dPaqI/PoC+fH9br1su0jZYNq+820
T5fYtfeqleJc/bOoELQFibQsme+al2XsS5og1BGVg3wrekHk+OtyGyR2ehWvEI1zh4O+MZFG9BQH
It0nB7/0uxyepu7fwx/dwFYIAgpngSUmlC/ui7Nxi7ibvY485czf6Ad9Ve6SQ/XJavzuwgUQIsOT
eunaHkUZYphEPR3X6BvodWT1TeE0jIJHU5rxUoo6IBBzWTi5VCVYa6Aj8PGF+9sgzqJqqS9JvYbs
wtutkGVmMUgCow/evBV/mj/V78OdjIg1YatxLlybvwb8Eq7gf3VNWz+k0UP+L7urnx+6fxU//3XV
gotE8fyx+Z/Lhz3CD6qjIGz/6+2/YmXz51gLRujNv3gveKGL7rmeLp+bLuWP/iqsLL/5f/rDP0FF
11MJ6uix6PJ2+bQA+4jX1WNJ5pX5z2Xnbf1Qvfv1X8Vl1fxDB8uBxsfiSfYLafQLP6Bg/2PJdJIh
F8HfBmbzN3xAMf4AVqDzA1VcmvpLNvVnbZnSMnEKC7c0/EEmGF8S+eIMeBP6UN0xdajjOrgCviLR
z9F+MOjjpX4v5m4FbBkUQd3omwCVQwVnk3Yb+lFK5Os38HiMSuWyGOsh3GhzEIc3BkDgEW5MqIUX
GCdmyTWgB7RQCzOvyzVdEgXAZVMAMxCbpi3PshZ/3ZWRT0GwFmkEgxyoEPLcwQzKjJ0+NwoK/biE
K9V9V2XqdOkXZdk5mhBb6Y4ulaDe0oNuGvg/+NdwK+uZhAUttMbv4pihulkknTiv2loAnOrrQ+rv
u6Bb1DMtGYYP2vejYpddKsJGSZr43KwbOG51VOWwsdpUSD0IZt10E2b8ko0k/Ew/01rMD9CpbCmK
KIP/M6YGiU4sGqkFBKOppVfYAyaoAD0bEO6qthzVG9lXu8ybqqoFDKkXUSGIriGrw7DTAj+cbNQs
DRUl2hwfl66betUdOlQv19Y0SdcRcH4UCUMjj1wM1TvoO/RBPcRPKfYp4xTCAYjC6dCk002aaAXp
e5LHD2Y59gcpjlEcBc2vQJVq0Zl3TEMonlR/EE7SRo1NJ55LXEglpdc0TINEOXKrvOgzFyUiFMhr
LZLAb1S6pvEw4KwifIrYZbkOQpiP3sBEb9RKws9E7gtrj3mL3GyTOElaOB8CCqlpZnTydVuKZrNS
WhMM9tSBCfUqfHNh2vRNRNpcGTmFE9/q90OgqMlKa9UabxhIXaMdBF1WIYWaMTSWDtTW06YWK2cM
mjLeaiBTbjDxBTpRItVG4Qw+8AxxszfRohUa/zI0WrFzKohj0BjwFXjyE0OUPYXOXuzirdeGp9Uk
5xg6twuAFJbV84ghzm02+cglVJ3QzhvQ2xOmeRmpiasipAo4VMvkkJ9imSOKwkZJa0y5fcio9c4S
jBFce6CzxeSux/QVrcckXuWJyQDgP4YVApHh7MI9D6QtUs+V6Cp+OY9uh7MmW6zqrXqFG6V5iUuD
sVfGsqxQg5YzqnFBidJoN8WYBORDA0ZZzsL0kIZwLe3Zr6rvXY1psAu5qkCoXk1qSDAaFibr0WjN
mYZrIHZ2M/iysZ9kUZrcwjdxRimzvnyQgfzFjoI4zU8z6uIAeWz8iZ1sbvxvOJYauDmDsr4BrdGR
YmilhKZy3w5nMfQkUjJpcUtu4DrtVSkwtQuYg4jwCmEL/6o048mHgoZQpq2qWQfSCAT8PXYZXejC
txqw7OuLaHnd9eZKFNI6hohbqxaQaTbZCs2reXJihdNjP3RD09MSBmHoZqWgkQfohXpjxYbceBDp
6sBpaqsCTgSNUlnVjQAfrxum8dGXxTBwYfrgNlGNanueR137A4li66lcGhaOKOIzUbEVMEfE7JP6
ugBCHDzmLGMSqPuEeQle805jlNN3GKIgCQIBHiioAl0/T0UYT+6g+5T/49nyOQs10Op2ksYAcGJ4
v9I2Z2alAwQcf20tCytqRwL8y1Uc8w1w0CkziCxIvJ5FHYxHZAlyXYFmmYhQBS0Ep11NDvG+nfDC
yDZZEdC/KTjLH9W0ajOngpWHloHf45lkofcJDa1sqKdPi0S/3XN6nKVqYbBuilxTyhCibIV1u/yj
0rKCCtegKncGPsUYPcwddj+41kPEAXRxqfoG9k7gBBJUYrGeKFwFIyuct1H2k73cN6XLFFi4i7J2
e9mITQ8zFb5yvY6xlWGqsuGTnWEdi/x4TD1/EtOqdyy0JCRHm7s0hOyY+XeaHBS+nfPUyAASSDKO
quDOA7JaZc8pQyJsZXNWHHBJvSfH4SHnpoLWQBPLDyNbicKbcoqUrYHXRzjL8ZkSGf0py4XTcSte
JFowYD6M2BDWYnaZBsnlqKsnaVzhNWDml4iIRYcpI+kxhZOiDq/8lk1QR/JJO5Xn/gDLJGoE1dHN
/lyZNC8Xqx3ge/pKQ1ACLuH8LzZIy5elQ4/YHcqquvCBNai1uA3h6cG7z8CCKc0tdxx1x9S/NHKY
ick03JbBGHkiX0KnFprUXfcUiONayuRbcINbmExkPBhoDLBkDvD81oml/Rjm4dpoBch9/cSK+MjA
9/rMKysl+7mK/VXSCOtojn9gmnDTAN+AtNDuKhmkFbTXFaybcN8aCNiPkH9nFyP3+E4NohF8PMzI
tm+CrT6E1xWfIGHkDQgfJh7uKLGopID92O9ATrpqE9bKWQLVz64VlJtF9YRrj1OukN0+C+SDjPL3
Coo1IEAJURpP7TUK5oj4XVjoxW/mOdG5V7DyGTXxwQBaiDBIkcR2UyDgHqUnWELs2h51Y1TKId5M
hzSCPtQmp0I/tYKNfkXy1NXaHqZqfDIH2XhhILlo61gaoXOfnA/CeBZDl77O+kJ3pWwSNuoU38Dd
y/csO21Co9Cx2mpQV+YsWpt5QLG/MvNDIqoXIUK4617TJ21tJfVazgVjI6BDD8sZcSp0zA9RGkbw
97oTfECuazmzNpWa7BGQV6+avkfMLcykC6lb/OI15WKsK8vG8y2/h6DK2FllniOJHHozpu0OKsGU
MuT6rAXTjdq3FSmNq8Ecv+ohyv3UkFc5VU2Y1cDBp9XUifoeUklxEOvmSY4D7FyE3C0AYmKZgpQm
unlyQ5VjrJ6bQjo0ciwj18ERvBGh1V/p5YBxFoYGdtbk5My4/mHaMvYBL1XanxUVgnclIn/crm1J
UyqiOA6sxlXC8Bp98G9i2QoXEqEqJj8QhKOo/OZD9sIuPHhM0/ZeRFoYgVgADVdCIBbXuqApUMUS
5cmQ/BvIYfNNikyMLYoq8css2+k09PagRr0nZcMaWi1V9zCFe85tkRJKQLpQn4CMOzpc74pA1ous
QLgCY8Sth2aAq01mZ8OlOS1hf23HduL7G8SsUXGaVIN2ls454CFl3DfSotEQala8NhJF2baqtRUS
nXIed1eR5/N2EsrCTcEvwWJNVwiupOedDuNIU9JLf5jvJjn8GXVCfyGA7LmWtSS+x0ZR8rstFrCS
7ERaBTVX1/NSXleF2uTbuBC1rvA4UGWp4nXO/R/g6UvxnNysT/ZwZXsTVZo2GbWfeCfNkBGp86uK
C94DxbisU5vmskatQtxNJrApoJg69vI/gTfCHEWtvUe+FMlAeS7dWcXeEXHodDB6g4s1EZriEQX+
FpYhnnB9szCxoN8lZxp0AdzqAH9l2Y60bPENSOVM0vCFNAfYYADs2uoK2QKENTVAaQYqGRkRlLJD
VR/P33WIu71Efx0xE7k8N/WMjz0Nigjl03Ow0KnZnPfwzJL4wa+A+UElxcbrp2iFRpTZeMXwlZpS
H+5VqDx2FTaYSMkjIjWu2av6uO6UUr+MLejrmQiocaWXJvxDHA5QlD2rhVhQbhACKe8URS5FL5dD
SYQnF6pC/qtE/6XkdR891kVT/Gzf5qUvuea/k9ZD+ZxftfXzc7t/KI9/801++/9IQrtodP3nhBZQ
/CKL9m/CDeAr/vWhaeHeaH9QrqcFhQLsS1JLavwro7X+4D8CR7dE0lqK+YtLy59wKUX5QyKfFbnh
ESuj8vB3QitZoOjBypug4X/99J+DpQxSSuSydWBcovmiIHTUJmvwL23CegZ12JNGWG0zYmySC9G5
IQX1lVHr4/mr53L+q1XxGqFxnD8vjBBRs0wYx6DT1Je27KvSGrL8WqL3oWoH8JHdWlIFt5GFHz38
5tXHI8lHLUwkoOEVIu4F7pbJwQ05ytXRTU1js22h/5eTjIFSWmKqKF6VFqhJnFiVCrUphBQXsoIX
WKOIdLOLs3RSp9IKaMbck+5GYZtEkoNparDpomi2SGMCuYf7qIf+Raor5Zkh+LLjC0MQkTBpyVXX
mpqwSkkGWlfo9FQ5tcYorbYhwhkgi6Wys7xCyKQCO8c6H1ew6I1grRszruW2LI5FtcmjRgtWGHc2
AA2SxIcaqZpT5zSw9NUz3+iy5rxAXUL2WmiZyT4mOnrsyqg5qaO5NB6yeCxgJc+BcR5okb8vJyN6
TBElj5xc4+ZYbj3onFzPsJd1B42NpqV9sKiyHNJY9PecrSjB2JGRoIcTQg4oJxftNQ1JmEGaCvOU
EgQobQSI0gFZQ0FHQmYe9SrYLJv6MQh6Kf2ek9woTj0QdlT4m3Upto+UVmRUYHDClU7MsBpL4mXE
vxrsexJp1lM7kPVGm1wx9tUZ+r1k5uq4TgtUMSgQR1hQxG7VlcVwRx4yUEYIhDy/NoeCXNDOC03r
ce2pxF68NQZcu5HE5TJryFwj3L8sD8OBYcZ4XYSpW9v6KOAHYU9YUaIzSDg1WHDmRc5XdQeJKiyN
Q9tWetZcwKOujNQtoapAe8DQPDNRDVPVCdOaItSM+dzgassTRBxixcgOsDE78dLH0CH7FsRWDCBn
KoG7YwWKl98DgncFUY7VkkpfMAGA5m4Zw/3MIc+rTV05WhkWALsrhCosRBwkbaouDaVrsvMsEtQD
vrlCs2qkiFLEqM71tyqY2ERV30zZqqzlQnBZRx1L9qiz6HhEdUg3C6h/4s74uGWbPgFk7YyS4Qer
wcjqx8UxafYQfon79SyWSnBLqlyg+sCniYQsU992wQHtKPwSMBHGaRV+s1W4ch6jZUIBAYZvV1hU
LfR8wBhJFQKTl8XSoo0yNCDJxQpSMtqtpnIwkr5hNdH5SNwcBpzyNEjaUO6GJtOKM+zkTOU07ccq
PYmmPlR6u4SkjDy1OofjFXDkptmQyy+/SomKxh1vhXymCwlmNmSHA3IZKnIbgKH0JBE3sOdR2ogC
bJKfxSJVk41WYDp30uhAoh1CjfoHOGONQE+Lxi1Cfaq4KwVcR0o7pRYYzLu6opraeQ3uH4AW8aCY
IdDC3BX0bIVUA+ohbdJn/VpDgj5wW2xQpHUDnj5HDQK5KlRspnIjT42O34iORYrrR/BfEE6gVGB3
pYD/lahVTbLK+k50hhrDyQ3cG11cBW1OkAOp3RI9RWgT6zyxSqvZlF02XCfwu4O9z4tsrrVK7qQr
8l22rydgihLfFoU/YuTZjuVIF0XNoVt/H3NBWNQvLKlv97qZw6wWx1mINlMTa4LbqYgT2KIewdFT
YvzxThdbrnALujet1vXgh085UnSzE85UeGw9JShyZCsMzibKhQoyfuJ8FUlpH640vRQGBB7y6iSZ
4eJDjxq03uspbvQuCh5aBuIHiaYrduVguBNVUfVmEOQRprTUpgH8SHW0OKK/y4ZZZsm6RoUgnr9P
lqxKl34ozaabC+Y4FfchOjWy/F0S8sBiX8K2QayJDlOJDKxsq5KIAIZXtLPZDU9BlaN6CVxL9f2i
+dGjaRUpeDpOvaAOTyBGmqy6ebmI/jsq+h/IUb+6k9+Rks8eurp7ExUtv/8XiBzeMAqoyE6ixIgx
PIHCr6iIuAceMqpvIoEC8O0FS/kXiFz8QyMaAibOJUIbCvV1Wnd/VvoFfqihjc0PUb+l3G99kYpM
XPYaa2HySbJB6AWgntYBsuNvWz86ez6MMKY6x9NPdckVEBhofkxVPW3wZNooiSzYrYaIXhMPGa66
4mkEXU5tAwMxlBnLGoXy11CDMJuwQFLIyUqBPMlQv3UCiafYtn/qVf/3TsM5RhJ1ZFM/2m4nD11U
R8mbDff3H/u16wx6SCb0VFGG/UknaYmrf+06fsKuQf2MbpG00M9Z7b9icfkPWQUpTWIrw3mwFqzZ
n3tOkf7AuoJ9bPIHXzgPXwnGibzfbDkBJCdNL8gTRz1O34iRM28mfx2kw77R59YWBTDgeCj+SPp0
TUy07rEIrPrOiSJjG0k4KOgko8lVJSiBHUgXQzAh+NHrteeL/gMcO2ljUHGkUpdQKdKkfD3jygz7
T8ZPo8DrOKPI3+R3iS6vLOuCWpaNeP6pIdXrpBKuZ7W7kTB+w9/wfG4rjmQzDh0UnQYhnzwYA46p
Um43L2UtfBrxDbc1Az0MtblJ4vyxylBSsiQggmFcnPJYz3QJFFpcxxR26sqNMy7qOqR6pRgncYeR
0wyjHm9ZPXbFmcEsYpMQO3Crxbi2CZpnoS4vrXRY4wCFOyKCJuTEKLO23/pgPmAPuanCJwMnbCGn
eQE3/2r2Z7uN7/zwJzHTes7NuyHUZAf+0bdIOlSKVnpq1z8g4So5IrbvKnWLeBgdTZEv8OagHJrj
VN7E16Cu5T0VNHE3ahMe57XgNUFKCJuX+FdN7T0xmEjUUGDQKg+3WamdzYYy7CjqlHfGNI3OiLDW
us3qerGlJ3YaQZW0dW14BhKY6HxSo3D8YNH2GU3Zi/06XGM3rEq0khoTcqBUnXV6xS9KzTWqJ80O
w8VVVA3VSYdB3vPkR+UNTr7RjV7M8UYqECEbUsMt+onr9q+06v/CGXNdZPz1/0Vyz8v+n5P7/cPT
Q/DQPD7Ub44WlT/061TRxD9ULgq6y6KI6h/p+l+nikoab3JNGSodcZrZyy33112GGyy/Sy7PsSa+
dJT/PlYEaga0nvF0Nmi8LR3nL3Wtj+B6JMDLTcZXAL5A7cuizPAazmKW0IClMERtOkwhm5iEeCqB
pfvqofwmsz8Ch0h8PpPhRkY+11rmfDQK3XxpRHbM6bXqJBSrm77rv3Xa6KFAiRoYdelPsBnH01r4
+1RCVJ63hBOtcYR0HRV6kBRjwRyjrHQgxPbXFupp9sfTejcKtUUKCLoIAGXpxy9RwquCRZwE2TDF
E1BvMQRaKjbyWm0U9ZOyyLIEr3CdKCIQBSnAGqDucT29wFBej4IIakoxYNFOG1VnXnTksmCVqBEx
BYTuOH7sxrT+ZGpvbxtzkWGAkcfONeDlqcqi9/J6atMcBO3QCI2jkri7Uqe3Kxp3gqcJ8nRaiNju
ffwo2exHk1QAYjOSQmgHdnT5+atJchiKvqlXLdoHxp2BbYbLcIWjBkn7yUjvF03B6410C8cU1GyM
o5n5U13IcTy2VDvCcTfNauLIgBT+wSgyhEsyHpC40rHLUp+AN4rMrkVgJqySHSpriI60VgVx/+MH
9+7VAhGzRKOEQEs8erzTY9Ximgut1kkXaatuSJK11ReaY5K7rJDIlX82bZttPh70N6tFnW6B0C8M
ELiUb1dLxBkB+v1CLpfV3AP3Na5qVRVWeVVan2zE4+Va+pg6/4cWSlYLEOFoKCL5bkDQ0YmHIF4X
hakge+h/Bo0/2u5QZTih2OsiJyAhwAuc/dX2q1BZDCwkt+me4RCNITB+wynGk5n/Re879G6oPfJC
A9AD2YKW0tFZiL1tXo5jCX+/m06UED9bq7eMHfbQxbZKwvSTpfrNzNRFzIl9yGuFLuXb51c1g2pW
nYTQGFFHs3RJ8whEDPWTPu0FpPcw98q/tmZMUdaJySnnmsivEra+HVPJ9bihGpc4xqALW8RTr5JK
+wyJ+X5iMg9wgbtTLIYZfHT4hlJQNQgIMMg4NNtAzNQtlZjYC/1K8sZBqT950Y424sukloMJdD1a
+lzNbyelmstxnwkxHTApWnVGmXop/bMvLxc38TII4HkcIbSjxDJX0mgqCaidMYFs5GNq6xa1PDlF
mwFtbyFCffwm/2ZW3GBsRdZr0dk5mhVq5h0+wWz82c8AsJgqUp9SOX7tOubZsUSEF/y1xAHm0SjW
VKS9NumJUyFng8AKDi9J1xSrj+dydCoto+B4Asmd8Ai/T+NolBa5nggFUXzQ6zCwATtMhONAQVtF
8T+Z0O+GwnURdjTO8ez146FkKTDmwUidEdiRg7PaeNVI1oAG9xQ/fH1WPLml2MHhIR6/wN3cd2k5
Wwil6sF12fnjSR/JnV1OQ/flvQDLVFooSfSVCAGOJuWLUht1QZhxMwbQyHq9W3zSC+MfTIhTHYYI
Me6vGs7rqz5UCmNomzRzdBzW9zPCaNKZjM98cCbmVvkJH//9/ibCXa55LnpV5cV6+9YOyLKa6FKC
L0npI/B29XsRz+Htx2v0m1FMHbcFa/F8kgij346CahKCNryi1GfL2oub+TvoSuOT7f3bQXiRiJ/Z
6TDX3g4S9VIc+oiZAUTJYc7ltXqgZz7sP57Kb3Y23NF/jyK/HUUugyTKszoDCgU61SxTUExthS65
PBhXXx1KJXyQZbxLl06mSgHw9UbQwJZMVU/xS0N8OUECT4PULGvxNwAJwicr9H5a9Fk54ADmgdYW
laMVspIkkQcVwVRTi9WTxDDy05au3ANZhPrJ2fB+nVQEMLibZGxzllLl22kBEBSKqWCognPV02qK
L4mM9PHHD+/99Uc1CFsXSZE1cjjlaDfkVIVSPHiQyg4wnNzLXVHcAcoy2xNwEErpUIHEE/yrY5J+
YOpIOLE4VClHC4ZmYSYPRQDHSFIU20/EGgcNwK8pzsWgzeh/fDzeSxn1VerDiU5NF18kyntgRPAD
evsoF21qKSwq1Gg7y28cQ8FPfq1bZRPYLXWgW2HQrWQR5+3qpQnVTN4Ul+J3GpjNHaL6WNn7cRfI
WMfKSGTrVtgd1A75JVvSkzEl8GrkelWYM/CrALWbu4+//vs9B0OaOHnJeillLwbXr/d3HTdBICnc
R4gllTma63S2yAdm/4eQ+umnrFw+7fhZwUSgZL6kNTyzt6M1dQqgHCSpM8RGO62yRJMpXVVt7dQA
4MMvbz9NwjObijQVTnAKR3eF7Edx1GVcgKqSNPaohjrYqD5NAhI4DRwiYLDPjvLlI48mSPUVl0tO
C8D2oPXfPE4RPQ4MQTCxaCxxFXX68zSDG0zE0I0q5GZVdbj6eP3ev2LEEdy8uOW9wPmPBuzQ226E
ivswGkbB7gLlG836PXpOPqqA2tfcNZe84MX2ksAFCQ6D4/Dt9JS0VwyhVjMnIE1B57NtymthqpJt
rEbKJ55qv9mZGNXgOsz7s0A8jsYySwTRpyFFpd9sRi/UC+Ek64N4l2b0eT9+iL9ZNcOUlyQYURGi
9aODNw9z1NtpdjuzVZZuVSXGjUxL3ytgUXhkj7GXTlPwySX2fuWwTzIWKggv4PLuvX2W2DN0cxSJ
vAt60+zpMPueJg7S1oqQx1vAOJ8cjO8nCY17idqXnFg1jw9GQRaCKgQiT/69YCCBY0NGiOruNA0H
cRfj2nYuyJXmfvxo36/iooopq/CfdP7huDPQqBOAZCwFgFHM6XquuMmqpILL2QJO+Xgo8927x/ml
oDK7OMzK6HO+faCIsBu41pfZQrToerCsanZeWbWIwGE+57fpnKRXSYOJnR1NXVd8cti8f7xUGtiv
eJ2/FIiWn7/KztOIcCgqkbQ16rrdF2mmOXivgOi15iE+E7Q0vva1DCnZjyf97iIHFgSjiM4OBx3l
t6PzO0Hpe8oLNFmQT7S2I+Lhp5YCZeTro3CGqgoJHzSB42NtBiA/iVVEgp5hF2okNSJ3gdl9skPf
7RVqXrwIyxME9sRl+vYRtu1Y95JG8CjVE570RGTgiVuWCyW/fzIU5RSSRR342vFFlM5d3WZaB1Q0
G/SNjLuFq4pT5om4hqy//OyIsDRuIRVjSO0F5fVqY2RSZBoRvhMONuaLDQSnjevXafHFcjJVPJ6e
TH2I7U+56zgOGeSmi7N8JjNqBrC8uG+k9zoknc/MdN9t9Jdx8DWQl1OZMOvtKgXCWAPuwrzaquSo
tBvT7wVE9FHST0ZJ2I6FIDerVp7Kr+90cllKKVDYDApBR4d0gqRprOfg3mrNqnbIEsYPWqLI0T8a
Brtksj6VbumySV8tV4CNZ23oQ+aQgXQaFd6oh3VOPeyTbXGsPvGyXjjc8zIh14On7fF8jKRAHZT1
UmuMqSb8gIJr7NTwwtLSLU732DNQvckH2UbqslsbVi5/8hL85uxA3OPvb3BsbGulY2N0OmKLQyfo
vWN2ev6tU2ft8usvwOthjs5lvYnGCTBRhmzVOO4zy7xRsOj4pCb1+7ksxwfWhEv4/3bZ5L4HmOYv
sRZ+EfXKFIPSQUHSEj9Ztt/tfqoPOj1utj+Flbfj5HXUJ10lZ7ht4v80qKN02ajyQFmKiA+yjlH5
pxhLfZZl/HZ6IE85FIn2KDa/HXbqtMISoYg5GOHlHfCleP6WBp1y8fFS/e4EVrCQJM6jr6K+yIS9
2vw6SqKULInvfDCwdllM2EwYLXUWdVAQ4vx4sPdzWnDFvMhL8ZzTS3k7JzlCYn1ACdYRyqHFfiss
sZKN6uLrbzTjEESSxWO/zT35dhxNKRFzLziwFPwZacf3arBGozf6JJ57/+xI3XUAQZyJC/LnaBij
GNVSVjFIUpoJDfu5mVxInRYi1EX2yRm1bOY3WQZoDS78pUwJkZh1ejujdMLcWSeXdMIh81dxIVTr
sp6yQ6hLxQab4eaTApW0fPc3Axqk7wCspRd4CU4KbweMtVKbZKEbnRgt8fhQppj7PKSkCzW5lVW3
F6FWit9yo8WxNSkBbtwa8dQZW2IGobz6eNu8e86GKRKn08ukVkIf5Og51zm8sLKAgJYYlbCKDJiZ
ItWMi1BBMO/jodgmRxM3ed1UMkc639yruBu9nbgP2s5v/chw0iIXOCmnXOitA971anOXK6UYp25i
DhVKyLMqQLt1yHzn+VD3IQJX0FyK2Empw15XyZhED/HU1PDZMDzEhmUuYKuQaV1qNBW1HSwdlGfr
cpBGb6oN5U6Nk1Y/GasM57MK4hVyzvVYBTcC99NLeyQaYN71M+Ge4smt2rfIH44FAvZ2puciS2ON
cjecRQX1vkvfghAZO22HKvttJqbWpslCdUzsIE4ivA2tFECOxy1lDqWN2nGEoqJcINUdo9ZnlMoP
X4Y4h0YH4Nv8YgoTwQDEEggSqBx0yzNKcFjYNEi9J5ipeF0r6TEqRmmgKPsmin2Ms2a9wTuwUoDC
nmZYYATgYyxYtxEUVi1H7dmM5y5+GjXBH3eGZqa+E2OdNj4qZpBFlPhCCD7IF489ut9BM4ygg8Q5
i78poxLCrhyjydcvDYjK1rb261w7L7rBMlYVus/NtmWBZaedCkvy9FKdRKau5kroDoUVV2t16nTr
LEFN03Lgn44lfLGqmg7DXKfCjRBAfD7x+7burzHzUDRXiiRx1wfw/LA9muf8uZL96RneriCfznWZ
NE4G9UfdccCl4l5Xk7je4jszdNsACmTtNQPcuLtYDyXN4RiEY2oEfvCkElSZAP6DRBXBgcOIPlGG
MYgCl2ogamACZqywVDmUC7tXoVE/IqdOO99WIEjG97xtie/6lZb7V76PK8BO0krTWDWJPMrfIThH
sYftXK0/jHUoIh7fl1EGiWhqZYy50V5E3iwJ61G8RLkBO0ZVQB/gkCdyNaB5WonGrhpy6+f/Zu9M
liM3siz6L72HDPOwBRCIgfOUTHLjRjKZmAd3zPj6PpGqqlamqiXrRS/arLeSKEQgAHd/7917rjID
85PE2H4Odc+t04M16lnFgbAjy2suPWEnRtdpN4FF8w+k/pwvj9aohAEoGmt1jGHQUZ8yF/qLZWU9
7FmXzxZuZoczd5N5IxM87vOlvro1FCWTdM9npU1yCInAHJH8itkbIqPm8BIaqsy/msqsIM9jX7DD
3hEjFCm6jCNBemmb7iq70Xm2t9Kz4kxfrA8DsyGKr2DTGpjfqZZBK18KcNBOW9z0Q2F86GZf5mcJ
0mbtcaWSxob7Wx1Rz889gU2evkSZ3bd2VKIEBiRUddJJCO4wP1P03UUMJd5Dh04hTgiWsZHSJ8jN
evGK2rKv0pUgA2IHXRcwD8+sT8CptkLILVvjsZuJ44pbuw3mk9c51FwqK7vy5ItVXxN7btKPuaVM
2Zn1OcKwMdyBPNTCGZ5yDsNjpFJtpuJFOq4SOsDyoW9afb3ySPUcIjln5IYTWjkgqlcY88vrrtXJ
P8PVgsqzqv1MjydtqsVV1hFFGaUI1vpTIcfUjtK8sB63kkDL5y13IaYRX1zg2cobRuvFYNhPLPzZ
c0da8z1rt1kSYem6xRMpeA3LjS/17TCzZn5Xuj28OFOtlguaBsULLc68viBFZixDAYxgiTmDCy3W
x7L+1E1hPGUTk+qQEdaA9QP7irani05K77yI1n2d2inX74DVG/1zTT7qva604cbYDJpHs0aU6AXr
UHMzbc5YHbW6C9qDQxLkFtELkg/dMJVV1Naa/31aRdAe12EZ5T4oRjO/7PCavWiZ7qR78o4rbY8o
KP20SJ/rwtHvg/lYB9IBm94UnUamAxaqxMjJWb9MmzkwTvasO89upvduqCFO/1roFOz+OYhWk7zs
i5+f1lQHMr6u9XbZjVnTxL3TlhpOj9RqIww/Mz5qgQF9DpFYWrekqGVGXMq+nkIdhaO/w2s6j++C
eb686uvWw0o+ZpO1Yy0hIE54NRq+Xiu2u2qjpfaqSBh49cmawzKMgcEAFEH26GG1M5Z8srwtwsFI
GDEjYyy1cs9aMplJ7fcdUSKr2PA944lfnai3ljr9WhlL+d5N0nx2q9YXiW2QgYGTvzJYG3L2ALVb
xnmS9GOsVN4LjYizx6q0VPCMSTtP9x75qqzdLaVIWLeWeQ/hQQdOhH+muDBEYMmQqqgGLItrpYg9
Mg+zWPnlKOJGtUVzk4J6rJ6JRLZMTNOVv116KYqxp2zo6PHOXccuWaJERa/PnNDnQSzUEAUZYJNw
mMiq3auVp/xFI2XPjYphGk94P5b5aG/8eDsQ/DgSUOSUIgyCdi0PTb1s7XfFuH+lZprqtznzvE+J
SFx9LOVsoH2a0BLscq0tjRDDjOSQ0NWu84Vlo7IAF4hKD+5YrfCBtLWVLqeOd9SKcrKyMTSMy6Av
oZlWSjyb0pX5g+aPusHD7rtrnOuLr/bnQf90Xxp2lz3UnRhsoowNAouJQR1B+PqT19SPpBa0AcyG
zB95SjZimK9UNs/lqe9UUB3S1A7Q1G0oYUHyUs+o5wZM/0Dm2rDVRHeXm2VMr0PAWP/NGdI+vc+n
ru4/LOwQvEK5yJxrWaf+p92Kic1eDwbC9tBt5CHWrxWHrQvWdydaluW9cOEBIxlwfe5w1LRLLr9w
MpI8xhhIJu+wuFCDH+2SfOMbVdNLfHbBtqQPC3d63K+TnCtyVjdpJMwXs2kPWtdCxmuN1fPsmuBj
1slqzhYQ3FrvjFuHNArK1R6PTm5K0P2av81R24we+tzVs05OT17c1w4niIhMo6gVpjJ/uyj0bfYP
ZGfSPF+MgKSCop9AMLNI6NNBrZNpxYafG91Nv6qZJaib+c2j3h54McNMHxvtta5Lbd4bGYiGRNO5
wqVt5rOXUFdWxhW2kQZV7bDULopoojeSsysMV3i6mctt2mul+WVyLe1aqrH1iLR33OGjC2BXXNvp
2tJt8Urb6B8yEwEJxu6ZKJKBcEzj1sPtAjJtsIM3bdD1/osn5rlBHtcFZoW1WhudHdsTHVFNK1pb
i0rhrnobDjMJF29dus7aV9mmmHaNtV6ffhym/xeEt//nzLUOBdhf6W8Zqw+fP4lvz3/xu/jWdn5D
GofI4NzXor2lU+z9Lunn3+jnLptOl/JH5Wr+QXxr/sbwln4YnW68YJTr/yW+NUySCuhQIMoFfGwz
jPqfiPr/VGuiC6afznwiYGDH5/y5AtKkwRNfLn5IVHC2LxD9Xo5uBsSntD5YNv9OtfenpgDNDS5i
nSeqyNx+hc4S6UZI8IhCb+hxpZbYzUhmJ1PlDz/A7e+V6x9dvH8uaM+XwajApsgUhlPYz98qq7RN
atUA2pN1e+dNMj2VgkOdxde6WIu03Iu+b/qQOCAAIbMPK2GxzfivP8WPq/xUVvMpUDT9GFfzdX/t
TFDO6ePSzeAiOtW+F+j77rZyv7EJfG9ZNL/142SHGufsU+2axMEY2ZQUWD7VrlFld9tM2/ZMG4p2
zVbyh41hlERqmt29nGrnnl2oiDYwApdATSQd4bYyLgyN6TkgcAjMWSD8ZCTq9JhO04LRVaNalZku
ynOsbxPVQ6V/86H82DgvCX4KGVQlbWqOGNaa+XVT660ddOLa7UjbxmvUJoGPq88jsD0yNFUQmOrX
GxUxHqLff7//X0v+g7bwHx6iP1nSHkes0z+n1/34i3+Y0ozfmJYGSHxoVhhI2HlZ/2EP+o0ZBEp9
H5WqTjeD5eef7iCP7Lqzuh/tAgYi56yo+qc7SP8NhTWdPv6Ucf15kfkncu8f7xhwg/822+DnVopn
0lTESqCfOzZMKYAG/PzKkfa7LXSBz7WJoX8Msln3m50D04Yo8jBj+YxXtS3sYfrMU6r6/R/u0795
5X9uG50vj+SJ+SMJl2dF8JlV8Me+/uh2K2JqG8pYm+m3bbON73kvlodAWf8znTiXOg+t3bMOnoYS
QsxfesS1Juyln1GsWk1RPS4DVEe80CIGpBb8zbf6001FWXqe9iDeRoTCIPnnb2Xhv1dqCXDjcZwJ
B0PLEfIEvP3gkZw24bRUPbq8huSAp1nw2c8QE45/fWN/SSE5f11GaDxziPF8HrxfNV8g3tIZbkcN
oGwq2sMczFkfOU3F9MTfcjugHNH0BzKbqhcnRT8TIqfqvgSAhciHa9YiTK1m/MJiTeQzVLUe3hQS
tb9TT/+8sZw/pXd+klFfBo53lq7+fKfyFYPChnk5bLytv+q0Yjrhia//plP6Y87wX0v6j8s4XOis
O0FQgALp58vIsegC0hcoObTmnDiIwdcJrWlruSUY0V+WEZdaVqRzR+KCKty9sHOEoGUjtG80c1V2
B/Umu829sYd1wODHi9ZSLU86YkQ4WVQOj0NugFJIyaTHyU4w6bnqaa45MQ9WqFKLvsMQoGRNVpzn
ZBxAHvv461/85yMBUhMGzoRaolU7a0ttzD0/vUroqeuV9w14zViWiVvqfiJ580JS36FTD9l8+9fX
+zGN/eNN5YLnExK8EC7IZPOXC6bU4rPfbudsQX1vOxWYCcuNoZXFpihfQcI9tL6zLyRwnxa+qe6e
dJ/ykBZs4zZX6YSmt9emv3nuWRe7P30o5hdYX1g8/V9zmjxH0x0AVUSEQ1F86AxaTDUtwK0v/YvF
nsyoknAb/vpO/PoQcxbj0Mclzy87L/4vK8s2ETNJ1Qa/svTbYwYCKWnIXvubSca/u4qH+JUHGH8N
/qSff98xR3FTmFSiC2AChoOAEoXbu39z//7dVc7esvNpD4vBnyDsi+2K6Wzgl1OVHpn7E5OEguNv
Io3/zVXY7ny2OBTDpGn98ujIoKkZWLe8j7l8q21rfjWksr/9zc/yp9eejh8OW5+THBBFfFbnj/GH
wdliuOC3JudDBSPrvp7NTnlwoa10n66Bim7q9PS5BxmjH1I8KGZclZsHctMg5j6WxHjO1+Ngtea1
k+f4KEedoIBrq3aG/tC7xZoi4SbRBIbVkIL0XNQAtWBBSA6uzqucu/oHa8L8wZ0AqcDf2qNcgVVD
cWQXoqLeoqlHZnjof2dWKJojoZc19s32g2qxVeDtYjFmxYHpaRDsJehEOsw/eBhrTWB1rGA3vQ+O
UUK9GWZgYlutipQXq5vTm25KrcOyqqV6hgC2etHQelqPsqget/vRkpv+JNosNWmfqYFcocBQH8Gi
aaTuqXqD8f+D6UEAPHwPEhRpgDa0A3HvemZNBGprdlqsfrBBZOf46X49I0P0jkYlUDuRDgkxms5N
I1WpMzzx/fEktm7aSBNyWiMeql6sV3bXS7r95tKusZPbXh/bwsgefXcbdXzwWWAk2koTJzToh8wR
qbm+3JvD2HixaJU9hsDOQPG1Ru8Yu5nUSjiUk2EddKPXVZJuVWsdkRRwf8re2Y5+6Wn8TZ/qry08
xXLX5TYd9a50NJkYy0A0adqd76BT1dWwW10nvRvw3JBHwPZ9vZq5go7KLQU22dGE5ccA+BYy+J1e
lrUrP9VsTf3OY34DjodP/0TuT3VhVrZ9bwyrod3wP+PgXQqDwY6C77HszQ5ezS4vxfZcmvmqXy1t
kQ07Y2n0IAnWpUnQTDXiaPYswicTd/BMxJZVVrfa1Evy7ktwZTF0sVJy1iAn1FB0xHZaJ4EvdZWq
X3xrqt+BGU5VyPE0z69WuZAVWRiDw5zDqcwlnDzFfJSzYPOpdUYhdwN0IdJdVTsR4uYXZtzrtfyG
XA0qLywR+5AbZbXGqcTPxWym6o/tljVA8A2HPgoP12rshE0ubjT5Xu1Fk6wqySGjJj9iBfkDSjxf
rHcHXxbeQHYIPeSAaA9J5i1GddEZ5TTTy56Lk9D9ugYlNYLe0+sUz/LiSfphKZmkViSA7pGm2nrp
20rKqn1wZWWrHbhB890tOviFM+RM9uB60ewYs89wXcul8Y5IdtpkMJqs3hllaV0WQq7TrVMFDu+P
Pjew8Ml1B54slb9EzBQNK/bwW4lkou+b77S243/LNiO/d8EaXIN/04brs3uQGK113LzbEZHwi6vJ
Doplv6biyRh6Jz/Jsc1Pmy4nMoK6KZdR3U8NeFPCiAkynjOKa9pNy0vxw0UJjhe+qVg8Y0r6oG9e
1yCf7yyAy3R+TeH5A01p6QwkkAqnSOx+cN1dN3XUk5K+6LZnTmGrKC+3odqbGajiOE+NXoZKnzzr
4DcjXADOqtmDJlfRRUy07DnaHG/hnHR2Jke+n/VoKFCxuuGy0fZjWKX8C9n1xLsz4QnORWku720N
Jk6kOMnT1SIHfrs1aXFS0prS/qYXljD2hK+STK1vZvq8+HIyIg6a8ltuDd6V2Vp5u2MQwT49LkGx
M5qg14ii97sL15DuIx9JXAnsYYDoW1TZAJerHjhMJeUhJ16L17pQTRVOTuM+5BYFtOarYI5dvbKv
GH83cGNou8+QhLoS1GJVTKQA511wMrOqVVdIIjgtQd1T1tHUO/FgexvfeKIV/C1IR+NaszdPHkG3
r3MEBIxUbhRz47YvqwDyH97/Wd5OYtjcI5QaO8ULMwdu5LprJZj99vJNOf56oddGnUc2oTNGNGGd
/mIszJJ3HavZHhWJYYdVk1kyyQO/B7td8ACnlnDDwduMm23J83QHfrefUZuw7wG2YnLHCMY4+Xlf
W5duoGkXjcQWwY0IuruqlmaZdAwXSYKrZ1Bhm2dWc2gWBmSxwi8GyNWkYH/n/ei/rnRF3truTLGa
N3AGoVdnjMOmZRh0jnldCzHaF4wNmH6uGAhgfxLO7aaBToRZPSLn7jznNbBLQIxZNoGfbr1pgBTR
Z+SvMq/VbkHi4LzTZ00jD4RrftgglUUi7Zb5MVMsHx5ZXiuisopuhkRmWenXgs2rOdkpjMHIgXHF
lKx1tZtU1EEQ1+PaPgiU/KRDGHnGg0N892NJ6vNTsHTiez0GRR9pkhP8JYUXPTOrXMn33rIu/d77
UOOOtJfqLysnPJhYac/gKFvOFZAL3csLJcgpPxRCqatxFP0ltjdwVHlJ1LcLPpETpZjMp0pkA9G6
ek122SC7O0ermqe27G0DP0VmOpGpmx0ArpYU29ihwbvu4MxZ/p3XFdVyMEYYS/t1XhVDNG7INTPa
dj5lvQymOPPViNXFkfNHPTE1DfERSbBOQkNWy6o/IgoqnM0Ka6iqdPQJDxetQfTkWjoZqegCXu+h
sGGaEY/B44sBQ/PKswX3/FoF+flXnWCKXdubAe4cY8TSmGcVsr2EFSYUI1k63UtvLUbzy4Nm2EWl
IpwXg3dq+WdjHq4G01NEAN7KW9axPmYDNOyGJSpB+iBYc9fe+j5mNixv1BI+YVVMcl23jn8c+f6/
A/UfP4IJ/qqbXb3N+c/NbArE3xtQlkN+LmkFVCl4h+n0cNz+vQFl0bBGtYlt1KI69ujD/KsDpcGR
hOxArUEqCCUl9IV/taA0w/sNsyQGFbRHGOLPFtpfek5/1YM693p+KtuIDKUUwJyAlocGOWr/Xwr0
WjC03sxtCRm+ekXEwFdul72p64koRQu4WZ/nkO8w7zLfVslS+c4xQ1J1mwejS01p1hcYcuiqAPNL
llJTJwlvJW7SzrjsA7CvjguVLd161Dw2koUTp/72yBQSACHE7wbsiXJnBt+1+WkG60s9gWbYxP2w
NdSPwMPbdiLcHSQtZLPuiz3o8Gr8RYbsbSewrRfdaETDPN9YanHitWvkUQvYjFIIb6FWdkEyr9PF
j36Ma2jfyS5+HtuS8yn8NybHxxUmI5tmz4nA1naL5nanjvlxmDEe3G0BrOup92N6DuJRyreVV7hc
cucwmsWSpLbL9SWctrpMAqu9HhA9JThcHhne7dOuYTnbDp2QB8aIcQBoiij3MqKcIXVyBlksM5De
YNWU6LeY2HRyQ90rWyufBFSavg7tmsRxo8qfM6xp0lqiucp3LQ3o1O1eWcqIahrIoCss81OHjv+C
36aJ9cFZD6tjEBfeUeiMsrKO0PL8cBFBtAT+zpvT+rDWpRXmTVbeNyq7YA/4ULpVX5BOrO20sc9o
ttAcVKP+YQ12Fg/Ot6wjq0LX7rr6kSNv7NQJ0s+rgPzCuppn9th53ANISe99Q13Lsj91w3NTnsQK
QLkgpT2iowrcb26P82B85YlC8+FPF2Yw3Ddmc9nNKCqtyTT3SK9ut2b9VF5QxECNjgEnMSB/y3s6
rwf46jL2RHmax4zAjq3+lufjR2o7N5vLs8QoHFE5GLsi1wRykvk7nRs8EHZzxG2QWNA/wl7frKS1
x+Kw0GbViAHYqWJZw3JCix+yZRc3hZ7CZEqn6lT126XZePa+mec8Qfd5r9wq6ZG0VgXDeAGX/6B3
/TWqnjGES/8hRrJ4WwKw1vVoleOp8M7bQnDO2jAYhouBvaNLi1uaRZ997twBZv5uzmIMvXSArmLk
n7aykoDSQN9QXzmccUNCep58e4DG1F+nnf5ga/wXdCNCj9ImNk1G6vBJd57IKAbkKXOb937MN0Q+
qfs22erdnqavU2CVZbQUzJNntGKBegxaK7bQVxFZ63DKMKNCDN/SAZCCp/HSc5pTS3MrUbqEloWt
ItRH41Ck5keZWeYp0xTMPk6MKGM7Ny606iRL582crR1VLM8OEqb1GGwUH/ntll445Bt5fR83FOqr
cRBlEKrA+OauzskUCErGExjGzaAkWgCmoxzzefkrDgOQPev62Kg9bivyGRT2epGsi3o1zirc2Tc4
yfMuzNUUL5Z+2VTPVv/QLl6saiMsbBpz5PmGvPJRKd9me99XAES758l3v0GlogfaTp7Of4RqkZMC
mRGI9xg1d6/zMJ8d4qppNSOkTDShNtGlTNFgtM5IV5OR+3rvQ7NcT5Oia8BtWnPnwykmO8gTmy5w
QYdVy337SECCTsxo0fwQ069e2dzpbm83N57R1fIFAFZtHLLcFvkpUNKo2xCCfecdxGqua0Q7RJQX
yPFKN2TCnZoxDHFTsqRmGR9qSK13esT+DZDpXMWGBqZ74HCqRZBiuuNStA19562enGgoUIGRN1r4
2T6TtvVcldVi0qzUO7XvpeV+pHqq55FqCoCtfTFNrM7FJummusCsiXCjBnVR4tPPi9zUKqa4Rydd
74ZRq4pkY79xYACPS9jJLhVBCOJdJ6zZqtrbDYvgTvTqHFtjpy81PXoCennhfSfSjQwMvWtPzZVQ
/REUJXDzofyKSqd66/GbMzy4geigXbV9Yz22AswjipYCIqS7PlgG+C6GOcNLq/wmPqs6rQA6Qj6P
30jz7A4E09Q3xjDx6iCAUU4X+cFyaExF2zsLTnJL1rmPhqW8GJz5CqlqGEBGrV3SK0YW0ak/TEWx
I6OFG9/ezhYNCPpCpcXvDpFD60S9Y6VdD+BFjbkZIIAljafVVxNKOuQuw2Oe58RWT+Klt/JdIDrv
cp74B2P/udnVwQNUzEAxO9S5d5jVCOzd8eOlyPGCemUyFnlIgm8bEZ9BmjlIgZOWgeNX894aJ+fV
wz8cmouFRgN1RLLxFh3ddPziZkS84gWI7PzUUyvNpRQU9LySpszuOWZf+V2aQEZ+QOFOvBsTjcd0
zerLZWUCaupMIFIyX8EbH+2quqhVOYS5vYjIdcQUTrNgLqz2YzsSDLf2n6KqvqMpN0J8xfmBUIUu
NoAQH6x0xQLqeTtVOQulyrrrFt69ba52vsjq27leE0SI39WoXYKyQhzTx6XSr/3sxbLXPoGtflH3
3e3QOBEKyai0RsLCij0E26Yi6Wbygy+Ztlx23XaP7oq2Eiq2mF4amw5OjqEr9/AYDp6uvpNZcetZ
dXXTcOEza3ffG8qn56NdTs547SlUwaoMmFKMJBc9BvbyJuYbURL24hRasJ+ZHWU5bp/tUnGKHhui
/DgusZX607fWGb7YBVS4DjjScViMbKfVyFGyxUpoLza7bpVPg7ectmzarslaPbi6Si9da01Q5dwO
TnqWXiIB0hbAwA5coMkuHrfsrZkIpcvHZNrmIyIWI171MRRddxJL8VJverRafqS1DdsLRcnRGIoL
v7VJZucOdF5+3zsN6zFQatblRa8RfbVplHducKGV2XfP2hCFau+Vakmb40Hq6Ogt4JExZcE/wmIk
eQDGdSz3Zb5+6UyZrG1KS8c4pF79kgp11bXZQQpeEGKgV635LCakQHW9w4FYcYwheqAtny1nOLgO
76IgaqJi5q701E98Z2mOlrPsLdnCrV2SOQveh9KL7fy2F6TD8WxJGWoraSA+i3Hw2CNHpmHG+eYJ
7iuERHc/zM/S6g8oZKsvY6ezC94Emx7s6wFCj9AOJnDPRQsi+OjIHN1nXb5NtfYRlBlb/yV6Lf0z
r9sLGk+R3YvQWUB0i2A/5toTbQOxS4nb2ZNpVH9Bn/BszHr1wDuJctFjl2sx87eODu3R/e4W1k4f
ONLIYGb1JTOcrXKJmkzd5xSVK3LGjIid7pnADRU5wtj569zsnZYsDReIW6pYCv015MQnwl67rgs6
aMGrm+7M8qLP7+oczRKBImGfb1nU5lt6O3fts+Pn12Ohl7Ez2HseNS9MGYcAhBgvJhoNvd6+4ce4
oHN6HZTY0mTeqXAp1KGEWEdQEqPULFxZwXaV6pMaHMbXOZ+I1lCvXQUWOpUGCWDztBu9Pco3uIf6
tT0g24VJ7x+EKYm3mMUhyA8Akr9utXtXGXCzNOZPgXyfQIWPZnagZ0trV3jU3vkc65bOykC4kW4L
tIfQZRJCh7wYTR5hEmtkFzw/K1ji1r1GKbRPg62Pc0c/07Rr9URoReWFumtvH53fBrRDvHW6tJap
iEe5bIk/mLDMTa286pu5imVHYoNiizE6lPCIQF82s9++5zn/zxFxpmFlVwXP0E6Nt8EwP22r5GQd
nLxNHitHyLAwseUb4KYk7Zs1vbSghUydm6Bijx057By7AoVWe9rdtrpDGCDK+1Jl22N9VrBr64UE
zkZ0kBohjEOGyY1nTbgXyhMHq56OalAxYYikXnjBpb9kl0UegNfAKtv4z2O9fHR9cZ01d8Ho0FDO
z5vLV7kYcVb7ZKONOxpKPzKk3EfgoNphc9Hr9Tb63lQd3KG9MIrtisAUg9V/5nvQXiVsaTc5+gNG
oZt6lskimnjDVUuT13RDU5fq0GHWCXvquygtyK51vFtizvaZbcfBOnxMdeseqB7ooA5dJN300PdF
1NntzICHm9c7bhsybVwPhr88WfpIMVf7dggS6TFgkyVoZa9McbTm8YmD4Gls6zYRxLSFOA1OOR0z
3Xhm5BtEUNPNm6a3P5xcO82sX6Kp34MGdT3pavttzXeDc8e28ujwR8wm5h1OyCFUykYv5NA0YzZ6
6pbxubS0yM3H641OOwNo4zuhOJ/poidjWnwZg/FyzFADNkb+1e6XK3slGCANDis/iysOQwV+vn0V
XpIragKInluLlkFN+m7A1RIVFHe7qmqeZTsGXzD8DJdkVR3s2lsiWY1ogfWbLWdHzj250jiiJkyt
+dkl66WpbCMGeHpdDdobMSo71dRPmVwIAauDCHPFt3EIiLGS3qmfbiRwKeGpg1SS9p8m47mzb30v
Uw84JJJC0WXcaDjzQtCGlH4yn/tmVj5/Tzf87aMwW5YI6C20oWRIKKG1C0YiThfzDbETsuPV+iYy
V4WtkzmRWuqDRl8qAZpK5tKQuATmhZZP8cFsvb4AEskp0X6zvYZ1JPCp8J31gdSqd0YYj5T3hl0j
0cSgJIJkGMekrmQZ96WX2G16P49dAtr9fi7S3WR6O2cudi0A+aZXB3+GJi66rx0H98qoOCpRIzVV
JP2LoLITNVRM0S6bvr7zAgcttUM8+IQm1aatPpGKl72PeOzz+ZnuoXelIMyH9IiL17L01c42xNKG
WibvU3caqRRuRy/IPtIs1yeW7Sr7TK1xuyrsQpylYo1x5InS2t1QjPzAHEjCrJ2tYzaJYLfmvvnY
G2TBMFnUL8HWDHS8pR1Vej4+10g/IgAZ+rHyECyrleJZbNuVrDni2p3nRijc24TzfEZFzQOcE24R
u97c77eNzi5WsgRe/LuwszUjOig1jmXNdEA6cjlIhoR7NYlXEpWaJ3RCGgVdar4TDiGfe8/w9ojF
pyRIvXzfiM4PUeT3R7sc21tKWONOWNp8EMJ1IPBPtHDbWlpJlvnWk4WXZybPjoZnqKWree9soiDL
EtlcF2o0mh4FWxlSbTx9GEdsnP2pyTJfTYJTPfYJNg23bC/ZWkq594qtItaHNkdfDiNuisy4aVwx
n+rGJ5VNn8v1G5kfXqSYkB1Zgdpj2mfrccJTddqA97pqsKO2VykNg9xMVj0YdzoTq+cy2Gr6yOby
te+IGAw3TGZMQfX23l2W+bvgPBXnDBj2jTWJgw4X5GYR9fqtdAKKXr2GP9M2VRf1DQEHkVdQBRH4
6ZCfVKTZzmi7bT9k6QLHIPX3Gs/DWzr27j5w1vKdhfyEEJpoxG3SD0gU8M2zUy2fsKW7r8PEIIBZ
lms9zu6wRsvY2JeWtehd2ApbHCa/zQ+6REdZU6r3BeGFvXNmK21NR/0rUayzHyKowC+WkCPnXNUN
UA491bpoNEadJpI3kTZ47i92LCWu9UAThiDQcnOuXXPw3hezLh71uuR+ATIo9gEz4qQzdfE4zVl7
0ZJpdFnj4I1rQ78otZw5JqlcpA3j3SujWW+HO8/u9NfUycYXklWI5VOEh9x5WDry0J/r6j3F7uKF
S09Chcnp9uDJwS3DYrUO0l4oYmsnd741ejUBTZcWoGkhhvIo0bBeEL9QnpgqFJdETqivQzmvx2K0
nAuNWYsKSch0tag1TXGyuGq4+YO0EwZGDsf1VlrP1E9t2GlsMkIHop03u0FsR6RodwbGJewQwf0y
tm+mUHupxGkuVbrPDMJeXGzFAwcO7F3HQYDaDNd+pANANJPvR6Aq1osuL1lGxMTuH2KnK4hIaIK9
n89TTCE/kew1m9guLKgvHnV9E7uD51B7NCIJBgYsGOo6pDloPeLC9cR9OzfZXueurM46xR3vwJ4Y
mLTCmDVS7KSzJvaklhSJ8jsjJsQHH6HvzW/+0D7/J3vntRs5krbpW9kb4IAMemCP0ltJKS+dEJKq
RO8ZZDCufp+smd2ern//HvThAnvSjXLKTCYZEd9rxzG07gxTETRfVsfCnpBroaoQeTGs8jDMLpbW
/tlw/PvaKbGm4EdUPaonWw9yV7ftGFP1IP0znZh0UXVFLx/iqnnPK+v6pE7JsC/TrHeWNiEF/sJo
uvTYEp9brIecJRUHSbel1fWTbO15AiUK1Dl2MYgt5qL0TpyQrXU1G6CtpS2qHLp+aA9WU7cLWQ/R
1utClS/tpmp+FEKDeWrfi/lGsXcuZdVdJpOjthDMUhxG5PiWNCU9G1QkalY/go4XVEi00Qp7ITm6
bdU9GX1LyYzPzz1EMb2ZqeEXJ+074y4T8X4gYxDXjinPk2iCNYYN8Wg7+nr00MG4nxyLmiLbj+YD
BkgMK1ne9GcVOf1GWo57Ek0kOpYQK9zYExMizxbkH0aOYQ8os05LxsBKmusxlvhk/FF+Wq2kJ2hi
Gs48+OOhrdehN26MxN7KdjrVUkz3YiiZ7qVtqi+/qKHbMfwYDMy5q5mvg2SZsYnvGa/an27aJxuN
3qjgXcTdskjd5KzKRB2xiwKXCJGM7bKRdXzw5vqOqmTKxMgW7i5FaIv3mBksXLQSny4zpMPTluGY
tFixs7wbb4UfPyOFecprSvKwsFys0SJU1xDeqkVMYNcM9MAdDpc3mxa11XF32w+D2Ooumt5CXKun
wgZpK/ziIFhrGW3Sd9sykt1UdG9emd2h5HgcI+ubZWQ5cSk5ljKHGzdj5zccLGrQGmdatWb/Gsw+
f2WOXofIKtZodSZMThn3Uh2szNpbGg6WRI5sbhFr7tKoPLX+m6idB5Akaxt1rbOgkuFuUv68MKd6
W7o+TH5t7FDMP/ctFZuxdoYLONMd/pJNCraamY+2tvwTrU6fivXPosdWcEB02hM2lfZi0HvEEoxH
R898kYuBw8nIkxTQBWr54HXJPG0SpAnv0VwnCzYDj5yw0X9KO28dwJnn0nycwecXKghuVc/JwQ3L
r8IRN6ZTN0tO2HIFD4jyI5s3jWvWXy73SsOqvMK3c2vSo7NO2mgdlHTg+dND4TkD7T1Vc0+RTED0
kjq1uXiptP2F2uBjyJ76iB6dqF5TEGpvC/+lLmAgMDWDOQ0lGWw5RU+W+4HzkouY+k+Yks6zgos3
AABw7yxBEWlCNS3AlKxfNMO0qsHG3Li+o4tuTfrZjj7eNR9147Ii4OFd02O9YW5+Vqg+tn7pjMuo
zQ7hBMeZZrTbZChu/LZCJlB1j5OUt1FIczMD9GnCPZqazAtpIcx1Ohc/kx6jVDD496PZZjtMbP4J
vGFXB3GKL4hDXhDYG9uoojvkttnCCrufOL/LHUH5FfFMwT2innnh4Z7mFnEfUDof5gZwu039cD2Y
FlPytIPTcV5lPTIVNM+FR8EzMP0Kr8bPKc2mbZE0w4qdKTNvsR0ZT5jtq/0URl65tT3jDeTgKCuw
aiuYngMhofGV2pljf2nn+kcjZUoO68QRrS6/+2uhnzK/VWW9kOCbrWqKa7jjqRpJKe7adgFOERCV
pykFNTfj9hKbeFmBn/XZSKN2U05xv3GKEjWI58tV29unelbvXlHsw5jMd/aVfjGV9SNovLHoS/MA
/z5sO+U4y37uIY8gM/Yu4SIUMLY+MhW3PtfSs1dh7q3oH9iadmSuTKvlykXLeoS75zq7YDnqdXZR
Z1RjeMqlFmejNzNUu8F0UZLq48Fkik1CZLQUYq+ZDGislkPOJ9QBey5mzba4RE0arFUsHn1BDSht
3OJdusm0M9GgQqzHcbqgWzq7JUU0Q5HkmTQu5B3eL3wVvbvXRt4/ULGYv7GRq2NdJ5/aiNI3R8fB
TdRHO3KsCIcxPMYTOixMjVwsbtoDUxElm9E6jYIUm2ZB5Wxu80wE/YwsIzc2ti1WTlGfIlltpW7W
iCM/VAtgB+xhAElBjIX2fEbOh75i+ilYl9sif6XndVNDDyHDyHcaFIcVLSLAoDbXSSLds/B4Thtl
rXsnp4002VRw8RbHvIU/RRvEe09tN3h7wnmXjgVQbeX2GvkFX5LgTM0cF9lPqUFdhkyGHjx6+M76
9lXnYXIKae2dY99alB2bCieMhU0s7lYg1Ric7FDh4OstF1SbJTphwk0tPb67rdGtxwgbOu7sJz3Z
X6OfHo0sO1iZv8sKYsZzzlU5sYp1v0umcuHmUXtKSUK7mUyLiLwwhswRLNWhGekVlMa8IAyuRq0T
sqhlfEiwq7o5tVKjigsKTq3S3VnhqcLHvnOaIsc3hI5x0TjuEnX54xyVL4atvmGx+Lj6Ft8O8UHO
9YSQvIYATFIWinLljqP+ZD6QUPikOsMm/THZOy2WSRUdo8o6u523zSCxFrB+x9SZDmyMVL6mVmZe
ec3NQKzJimB1jhewG1lugzia4bGwrlot7b70euDOmSbqRpRrHaBDHo2QCB7Z9MvWaN8i2O3ViFP/
nPNJNjXdPks8qtkicDm32c919tZP320P2WFw61NXhUNRp+7PIfbeu0EtOt+5mlctCKwKwNexw6fa
tcuD2/DAivgGzftjnaYftdm9mQpaAYnmWlKiMMU3KH75WltvXugioRwb2csqZMIMLQNltzQWiK+u
Kj06D3H4oumxLmOblRTWTYcsxUsfS6rNIsRz5nGIKbttBlYHHQA15LXJAGE4lMmba9faTF5Lv5He
hRTwLXrM7ksMTsOKsf+mVKW1KlwLpitVB0V+G0WnTvDk5+DLE2YrgkP9/harzZeE7RjpWr5SnKNB
E4UnomTVJhZu7Ua/u1l9wfI95Wpdku250oXDAFPUjy1X4aRziwXc8h6tnPc3Z2x5mlTS3KK5jwvN
feeO5rdnfmVjN30O8Icb18958TvTIzGsr6Pwhp6NS4dckAiD2+xXykJTPiMapG491Jy4xwcCBKha
xswZhvIDv/RMNWw4PVOZTY5EAEg9eBdTxDs9+Av+2hZMFVIjcWDI2doV67hp3dOctkSggcy0y55a
jXIznexvT29w8qODc9qawrskJm8h2xDtCrMosKyVkI1KWYc21vcRRxDHTOCdoUji8jsmCxNEm55c
fLVbl8gfDCLRbcsi7zfV1g7cVSvFog4VMrYsOsZTebTbkvFTe5KkuXJHBsg+pFxwQTNc8cWGguuB
IvVNZfTbOgVd7+u6W4WiBZ+BxjOp9rvl0bq2+el7ZiF0cZByUa2d1YBkcFUXxbgQ/vQIAgzcJZsd
PuaFZf3g4L8rE+NMMQ4DnV/8iPvp7BXdi0OuK19VSP/IHYzQkma9dW6xIOPHX8Vze6o4FJYvBeEe
VnS1ewRgap5Mn0ur2Nh6RgI4WNF9kDdfk13c9xNPmemZe8ejDUilx7BBMGDFryiGo2VjNd9ljRxh
NuLtwBaytMz0SpXNgP5uPC/EmJ7LxPqUuVcTqdtRut07RzOWclXYaBnGZB1W0/zumWX3kuph3E4G
4J8PKLTizLgbZuMNCdi6SlogOndaoQOZll2m4V/zg1P+KLLoZqhIHZgTdkf1mDjxKjCnh9oiokIM
32Cd8JlmxIMVzU9TkKXvcqzuZobVqQOgbsZ1PhqMQ0F7DIbhSHPFXaXfYlMvm4Bi6obQjsK/ANtt
yW3ZyihdX5UxgnsxsrutsgDvan9mde6pFS+mfYE6e2vPPYbC9GYYybcZR34RDDd9w9ZMHQxyhVvo
gX2ToSCr7S+jZd2PyWGsRvOEcn0RtoSj9pdR9JwzkXRUsby1KwxI9nMpKaCC+AudB5Rwh2E2D0ly
PQo4U0RkmccEaK6Cih0xMF4N4njIWhmPvT+h/pm3lq04KfWnrI427LI0Gst+bwmxNMadGZQcIrn3
0mA7zMnX3M+LoSZep6Z3msuHh2hRxP5jD5af11GxlY67cUjBgkO8F337ksyUw1ConpBNMrpJu2KD
TL7tmFX2Gg6hvHzPjI/g2FtrjaQpHuJ95810X6c8WQIZah6/mMZ4yC2glfLCcXPaUF6FJqIwFiUB
el1FCo7xOJS0LozoPYloMTRzg81s0VnQBuIo0bc2VHqttGGD4pbof3mbVJiXq7qny94d012lUQIo
+qR6vbUi7KoZyirtLaKi/HAL52X051swt2KlwPa96jh2dMTSC6rdNrkYPeYn+J9ZrX1zBqfPmvmn
iBidotn5Vkm1LDQXym3uzTB/0O4hrBB2F+IhrcabCdKEhb1jomr6tQrTYZ3lObKIegvVSHYkvYhL
HXBnz+yPVHPnN3bR6qee4ykLZALgCpzixM7Bnat1IAvmUEt/9Ryc0i5/CAv9EPTTLpUBPHkZnjMd
tKfWlNkNkiR9W4/qqITmqBP9B0/JbxblX0I1TFRXnPRqvw5+bz1qwlFHecWtQdGMeztj1SelqJL5
j8rvipdWTQCpaTX7JzViv7h2dA5iPRVQveu/drf8llSImu+qvKNEkHTRXzbw30yGKTkJXol+fYF8
r/8Ii4hv2gITLAiMqfL7tjSMH8D2wWMh6/4hGOxpA3HZ0x6svfzn/9ddDvP+Bz3bPtf1v9ddcjcP
/4MD0vBBwUH/7/rLX//wn/pLw8P7j/kUE1IoSJZ0bOSN/xRgGp79DxOGEfGj+CWkvDog/+UBRmTp
8psURXqAPtcOsP8jwOSPsHTi2sXsR4ZpQODh39Ff/tk6iB3S+9UUzvrBIOv65m8+qTKF1c7A4VcN
Cvnl7EdL9AaxigeWAzlCDGQrEnHsLmU3JUG3MLwHgTYKxyH1egzbJBg5rxZ7zibS/mdcxOUWfO8O
fhrwAki2rn1nUUo/xhhTX+pJI//J/pW0+re0v//vZVQgqv3v767zR/Gbppe//s97yvmHwMt87RwC
viXwUmAH/NctRdIEnrprFh+xD55vBX+IemmA46bBKMoXjpsGa9wft5RJoTwhfoRUYC/n5/6tfAos
g39S9EIyeLwz/OSezf+556/33L957wLLGGKSYjCkKNPd1VnWV6uCnufh1Z54Z90iRbdXgWWGOM3S
UFkTZ+u4bY9haMhw69JNON4TBS/8c5kNfrY3Sb0av5NW1P2RwXZch6XfyH1fiLzfCxD7aoMZiSo6
J4ibhJpDM4lAtwpczH4OXLtUNq2Hu1Z3mM8Yj5PwFdqqBl2NsANMD0FrufkP2D5qy9g2/cRbmVVZ
9j8wVqW3pd13zYr27Cn9oXpxled4XRfus9mZnFvUbqB1SW5VyGozx7+kiVac3ysNzgs/ZUWPpj+F
vzRKapXO7O1T+EWY2Jlhr1zZXX7BK3Xq7JS+GRsBW8PE5wzBtiSyTyQ48QYAYuQFwbNpdu8ybKx4
r5zINilnAgzWpv+EY/mF0P7woFtsQuvGVZpLys5YcpiTwbzUjT0CbMY+ARoJFULPTt1HSHVsINpN
gVYpPk5h3h78AInIs2Nkht4SDtgvdQpb/6xzpIUxcLrsqn3Oee4WUCI6SVJ0sXmQxrZHoMVsUiEk
3PfYHnsaCzrrse9J1Lq6QSoqNGQURHtdG2ENXOdY93ZJpBrMMmXt2dKqE/WZBSpVmzpCp7hVs2PH
d0Q1RfayiMP+U/RWdGNHmfYvJJcnMd6YjrNBmc/iTbRy/uBwCpifes4iK5LzFJEC14NyY8kMWu8+
NMYnXQ1iz8Ru/yx6K9HbDP1XD9ygvATkRJHr8OUoyVDnJH2ebV1nVvLcZIpB18DB/Zp6QcBhcab/
k8qtrnjPUtXOW6qjGGCzoePsi0Gvje6TMgN9HSycTyscpbn/M6UO3PqJx9RTDznQ7rSfuz7sbgpF
/rQg9Y+wLKRiFpjpsLXp+2xthhlL5/au92HJ9MIXWW7uG1Ol4gs+xydszcCSma1NOZSEvA2u9t84
rpkpIxGJLT/Bda4On8BOOgxB3VhX47YPQsKfcBS1AYOXKOz4DNIGk78xOx7K9UxxfLYGnO/rzzCa
ZLx3cbL6D40auvQJqUxvTmCsaYG4IsBCP10Z/KG/680wLW6GAFi+JdHPLBDXImqz1j7zpL1wU2mF
WL5sH2TBYGqzS1/svXqqj3nmBdvcHbutmPrqJmjBRAAdz0BKmkO4zOaHQcf+OxWt8THKLLGJfXeE
OvJIRQv9/BM5tYLYywPaPa4CD6goUqVIc9zoPKkQDuTlNiMsEC2H6XuMjTDP1TIzGrGMJqWPYgwK
tcC9kj8GkL7YwGbJ7ZtL+UwofXdkjcvQr2jvUGUM21E4fWcYam7wFz0WnRXc17mOD2bhc91r2sV4
z6HHNzrxPHRe6N2WjbIfg0L4oNPU72xNVsLDFLg58u4omzYznvVNbCnvyXQ7fQmRMR4KYxhO3dyN
SwJKvRWiBmM7FHaiwOjs8cUpHWa6sbXJBOPTDOMmKIpo34qJyIneDo4uflHICWFvPDm0a5l3w+fo
5l8onq0VQxWEHVobgRtuOYrUIZ6M+d0HgRoXTopQrbGjYGXBtqFcBL4hfNHYiyI1znJkbx+YADLZ
UyZfTTWcmAafjHIPi2BHbKaAJHiED5arMBvkUXUqXBdEcnGML82lN87A/4b6dEd4f4xN3f3Qq3Rn
mGmwpKfLZE4TaiOcPAKlM6yjkyLomJMpecV25iMxpNsdvV238ZWM9mnZPuQ+YmzPQ+c8BV681a5i
1CwYCNISEj0zOoRvRpPux9TD3dGBNi082zAe26T5FG7YbVI1ydc48OWlHTqw0BgFotXOBVdk2orc
SY5mlQk4ETNcIpkc915WfMR6TGtO3XzNPAPWOdYUIAcBXIZLwPZKKUlIXwO85mB2XxtkxOwS4U17
ibTgrADEXkUmvKMTjM1+7NLmMES064muX2kPrpk9zF3Xnax2DtbPVeuO01kidj6o0Y3OcZ1EW9tw
BdxI3X3MpL2trd5u916TRWifS7kL9fDp8xWu0XWK+3YaN2VZJKc8zqqd5c320dFR8FaY1wQOk6yK
jQP9Tpx1NFBFTPTUXVPRkHANcnsTaaoYLYIW/CN1qz2JhvadldC0aRB6Ye6R/qJBnOOpenYwv9fg
vcvOMMW9QevFyujpZfZMaCBDlMVl9M2HsQP2sMsM4NKkKrEE09oQ6oeyLbeDw0QK7Es4++4Kwdu8
iF31RRQga01qd2S9GUOUIf8NDZCAYob8aaLMfjBzsHxBuEfHf015P/AoUyvddajH6gAtuUXSbRS3
3ECNcca1j8C5w4UBKFEPN5DybOuO6WLGNbKo6DYwXP6ljb32JHKVfU86tvsToapZ6ubcBLZMrXHh
15JRrEO43VjEs26hcAobGbgXsA/FrzKIOwvyD+57bBZt30eesU5iI2uRDYZumnfElI+kChYaPTyZ
hZHUYFX4UM3rF94l5oNJmWxvqv0kvUgSUGIm8ibwjL78ianKiz6EJ+ccEiN2h/eht5CaEgrLzVuF
GKXqgfbX4b1oy3nph1O2y/Ag30ETJkBwSfGYkwmDooQqeXNj+jbasXDsUI1XU1YuZVDW96TYuasK
x/o5C71h3XVu44E4KNTCQ693OSz5Ctc7Slu/IYrYz5Hajr1MlkNgd3srlePeMOb0pBO3fK6kIjy2
aPz6axIRJy23hk+iKw6PMxKOjd0WT2S3hui7Df+AJfjaLJBnZwNL/QeOdvvJkM1krIfBlcTRTsOh
mKAqlmiuAx79cH7pe5JEsfaXGzVp92c2z87SE6mxjbX/MUVYREwAm0swFuEhKL3h3pc1ywY/kNsm
k77ch1maGAuafaBpakF2be49ND1ouJtlY7hwZyP4Eiol12SY/KfWLV+jaB4eUAaG8QIHqn/pxWhv
2uuiZdLegiWScMlNMUzucGxQD4UrFXfiYXKikiBDnKLZVtuVfZbUoLwrFT5YZRLc4VLmmUkkSNac
ZHdtZhC0rEiMaFag9pjpCejJVh6ahXc1OuU5zTywZnjTsz3Hcum7bQqr6Be7OhmFIKQ3kI9B6qkT
NixCyg1sEFhu3HEfZBL3lNt6SPT0pxECvA6jhaKncqrXwZ/xy0RjCJaU18pF01eraVGlFv6ugbQL
4kkh/S+eDsxXabdI3nqrkexJ8ei9TEHrfOnS7J/YKscKZ4MuuIAyR0SasIYr29pnXmY9JnMgzq4x
xc8lborPvJtjtYplrZ5GNKA7n9AT9vZySq4qD3Ge46I/J54yz1dd9CHnR4RLx2jMky6191hZQ3t0
ZjstFmGfIxS1NAcb4tKTJz+04rND+4HeaNsYHkZrEkC4wPgkayoVLDl8RP07cry0pVOudqafCnXY
Pe+UtGNgKTDFKSeXrUkt8Rm07eAi6uu7+XYmqi5+aXPDEreZtMYAGNkLAADJaZrkI16atDkbRh2h
PiB7pV8lSLjwy6aMNFBGRZ2TfhSWLRu87JThnq3R1P06Lm1sd2QZg+U7MQFWG38kaGYxiiCPd4E7
ArKhaEMMh5+I+JFo11nlPrBbNmQGBYIy2xc+V7OOp7HnbfNEYZkyCRct2mZf2lN7MiaEwROS3py+
ofOs3fDStwS9lnmfLMoyhBaaJvw9EoN86TvqqoP8lWsVr9wmOyYuihw/KZDU40nYe36MBd4t39Ck
XaQY21UBULBEFv0WCY7sDU/1SuXE9houNS/YwbNvHlD7IWbpXjrDJN6GSSVPhADmEPpWtEWp6p1Z
TD3O4EhhNgaUwkdP0MNRRaP9YTY4bqAOa/Wles/XO6cz5oTZSU3WfpyZD1dW4XXZDcd67x1qydSH
abTQg+JkHlr8ODIrXsp0Vj9jy2HrS5UZFLvS8sZ2nxQR76xqfLFrx8l/lwRxIk1zopBYXcwQZJja
hUpWMwjQnooXroeRovLB3G7R6Gji+yRtPs8MpDeRV7c7QoQaex34dSoZxhJuYb80A7mXhPg76Fnc
qb+dA/SHH+CfkVgnUARfqdfZ6EnbesI3aLP1LILGLwMEI7OffPhD6RhnyEO/vBj+yKUL4pg03Vza
LOeuR1u1JiUXG41lKuT6TYq+3VENxkHXlrF/KSLUL/Qk9w1iHLcgaMEZuwYD1Rjhbiw1Ypa1wYf6
OXpuVd8EzILeMiB02t3IUUOJ5xm8E1g0ceA4GRPnlJD7DEhPdBL7gG6LeqcBMzFF4t/YGRnJYmlf
HCLHCdf2LKNNmoXmbZPU6QbbrbMj56j7MvWQQGLYycKnK/WFFFy9biA2t5ERNdusqtgwfREUi1b4
ILJJqYrPeYwgFirbLnaOWYhjoKpw3Zrea9G5I3e+6ZeHpOuNQ0zmzNrN8YTkEIqrrOKfxVVbf46i
JDel4FjwhSiR2AQhipA8kbKo4QOKbme43fBjLnR9oLsz+myAVFgD3cYOV7mp6eawkJmRk2C287Ia
dKLXscNUmJl2s6WydN5gicoNdBe1tcVCN1yoio6OWOjHrW+E4m42K8J4am1t/Hh49ut53viFZ61R
RXfHsb4myulKnNAsiHOcZ/6VQe2C1zCFLtCIIz/t2pDHApx9owQ1j2UeiB9GM3THBNDmHhEtIRNm
G8DYzj5ErsVus5CuLGAgSLJaCsdmoOeB37hX6jnWiPHJ0b/Yc8eorezoONEftmLezvd+YvfkUOVO
eBqGOVtFbuQ+1JS9PA1xnO8rPK7OquRMs8e7MMPrCbzOc5utCtRBx2SqJ1R3Vr4baChduPHQEF2S
DmezCIIIQXDbvOE9uyYUG2Mlw1u4xmo4DIZBdaQBBKkOBBs1/i06f9qwc6uDd10gbguHf9be/S1w
8Yz5uO7r7+F/Xv/ZV93MXUrg/i/g9Y9f/T8HQXqE1P4VBCm7dPio/pxuiRnjfwORhvMPapls2usg
JFCs0s3xBxLp/wOs0QSfvnbcUQIEfPkvcFv4/0ArxcDjEPWKq8X7I13Acv6BhpffJpBS8OfibwVc
XrHrPwLhQB4tixcJAgS3VOiIXxlh/4ZDCm8I61Gm72kw8VRfU22kUuby367Jf4yx/NeLUEhC0iLo
KuzQn8FOpyx9pEvx+xTkya6ahxDFl2EczGbyFn/9Sv/XjxMCGVCUfu0H/S0FLnbpcyZt6M2ai7xZ
WFM43g9UzeWrv/syLAIU19EuQ2cr/NKfP5Cc4A/pbXidTHIU1hQ1yEflFohf//plIDd++3J4Gbqh
Qty4Lrn+v4HEIg3SIGjtVw1YRs9DZL/EQYaIjmViFSbGQHwMZOtYIjyjDfU/JYJev5U/3xqC6GRa
gWwAE3J+f2PQyOQ1oVHNV4bQaGVbhBgtDMTRK4euExzWpcBGEFswjG5+//c/N/HQDvwhjw3PzJ8v
b51Sx9ZZ+rUVMepJhYImWk5ez3bKCmmYu8Gu0ON7KvKLTe2ioV/XQcMJ7K/fxfXz/f75CS60ifIg
gJVutT+/C29Om0I34lVmibMG9X5sG8Irwcr+U0/Wf32hEM3jtSje44b6L1wAYrOEY4r9iue53UTS
bdfYsQiCV3G8/+uPBGP1+4cikiTgt6HFfI9kk98CbSvPMLhpkxs923GxnEHF0RVFioclILCLKIGJ
+H/KO6i8FBwWDn4YIyU2vRJhYT97gAHodtAj9gOtHKvqOoxEPorChew8+6OcBnbM2Bo6akkr5KUr
T6u8Xo+/Bp9x1iJYiC7FSG6Y+DARzVRYUSnjY3zqdJkQDxD11lcgSAnDQKmTcOGAXAjUC3k8LAya
qspF1ZIwsIU6tGm3sS19DlwtT6nWs9pgxw3If2hl8xEQnOicewNc8xKERvLC8K7pRELUXu8w2YX4
8n8NrLllj2yRnmzJApgChbsixPNtkIv34I0UJ1zhuuvWO+OKWJa/5mmzKOsflkvg/rog+2zcR47o
HmckPOHCazqsaEVeGj51eHG/b6ImIc0JDwQWs1/wgKsxlcR0GZA/KiM0BKOr5vHRpxvDPurKQwdV
5un4nhhV8oMyUJeEpS4VoBjYSIA0wI3N+FMiErrXo0uu2vgL+1CqC8ijsjxlcGG3ppEl6C4HYYOS
YMq/YiYUHNvGBbEpEY3w/6rqORIAbrc6vyOz/BfcUpJrHAK/4CMjnHc9N00HNuM0U4XVlUMtaOFb
01DFal+Edn7JYya37O8zs4NhJ3GjwDP5QEVRPagtivwOg7It8wF7OMU3rblBJTwK8Bzylxo3wKcG
MQKsWs6+HoLHsohbDhZoOszIAkD1idIDyLfcRFGLjR6tsAn3JjGyfYnG0ZYOYIgvaY8sqAFwoj12
z4Ajp4Q8Hh4LNetcIbIqu2/d2bR2ZML0WmRRwPVNRFFBXMn5zhXAAyaW9cbusi3ple5Vd1maRlU9
9UmX1eQcRFT+uou6bRAxOjYvlVIjg7J1H7Y97glAZLO8SUIzN4/jGHnmlgyB7nuaIXSZI7rgHCZe
3Oxrqwxe7G6k629wvOJnVtQi/m5UJ52bnnNzsuhaggduRTwat9AFabQFJzWS5zlIRLu0gsoUW79T
pb6Lane8sDe48a1qYkNfQa3sTdVD5m/HzgxcuAdCq7gYYlL1SyJAHraJJij3NFDS4qHCDzvUmi4O
e+KpYovyEhRWr14OqLAodV+la/KHr8JiSiXE1piU33zGSa4wGMa20khjmJl4kDCKMMhjuIhfKTwZ
O/TT6GOe5mkY7UdUr1F0mw4SZVkwE1P0muGqsB8pSjKTH2GJqPKrx3eESKooZ8vCTSdLUePQtEIk
yIrHHQ2L2XrEakRDFg7kNaCbt7E3D1PE6bvvxuwp12mHh48gTmRys13TDrSo62ueCOnxwj0ZfYyC
JkkoBaqszLubg6ZAPOMZ2FeqaSwuveuBwFto30OES4LzuGWMDhL4rPcabNeNOE0EFCSo3briYjE2
3skOfyiQfh+HBHY2KYWsnPARL7qp9S1bLuiGHrEkWFYU+BUYbK7eQuBcOJZyGpNzycrSL2dKa9Jt
k/bssCkCz3wrlBddYgbn5x72zFyqyuVxoZslQlNUemxDuLvRR1aIbR8j2J6nmm6AauXEJbq3sNbd
tBkzL/U2woDkW4hKptUycrsEWNxP3/p5wtvSJZm6s5zEtZdMv3mKdi1CVZdW8QhcWrnl7WSj7AJf
S91nOj3jd+qpUDq7uRG9maiMvyT1Ipx8JrSUfiKynwn1M9Yy6dP+3TNM89y0uGggSdIcZlQOZrKe
sM2/MYCUHfBt5lPbbvcGQXpWHb67YZUi1XS66oj+cPCWcCf9C/HfydscuOVnIqaGaL6uaj+HsjYU
JmFyihr1v9g7k+W6kWtrv8oNjy8qEol+cCen5yF52IkSpQlCJEX0TSZ6PP3/gWWXKZYshYZ/hD1y
2KWCcJBI7Nx7rW+VVbKPXTmcytHEZpgZtuh2Pi2xfpNac/LoeIWDFnfKsV521tcUuK677n3GWWts
UMkdpM7mSzya9n0njOGJHQqXNm3rwN/wmTOhFHlaZusaFM0OAssMsmqOvZcxGv15NXOZjtYDzKFN
LWhj45sISgPpaiduZ3K4Ry6iEYDXrnLw+jszJGh/CE1jx00zXi/mIGuhq5iEgdXe4t5KS2LLaAVI
jpEl+CITWXk2nOh2DRiMpDtdT44tX7okay8ao8eBwhOA5MiHFVt01sn8klcnPFUww9QGbUs4r8tg
HuEDGcorNr6vY2CmfCWDVcVA+cmif5Ot7R58IgjLLHqaUo+JaxvEFp2ryWAvlJhcmFhMTnUCTOuB
A5iH+lEPToMKzux5Li1hjl+JE1LmpnIpM3YW7HpEq8orOXgLTC54feBH7fmnNfpav+mzbVZU3QXU
zd5lwtGU6U4ZYfbAK1Oa+yEsme3LsAEMr+kOZ2AMaufWem1OvtZF/z2//sN0qQB/cn6t5q/FY6K6
b2/FWa9/6J9CGsH5FTwEB1Uw9AxyqYL/CccjaAFdDWctnBCmy/Hur9OrYYo/bE8sahlrqaDp1/4l
pMGm9oePd1Oi2MJYb9r2bylpvq+d+ddYnieQaFkuZ2HCHhadzZvzq6ACMyKHfXsU6PAjo3Iuis5P
b5Tb8DK8+Wl+cIz9Xgf257VMsAoOhyEUjua7A0HWe4S+5Sx1P+hDDFXa7yGMYjx9Qu7en1s0nH91
Bvn+PPt6SSRnJqkyxHjyBJZy/s3tUc2iSl1GJIY7tAh/J4MUlTj5xbHgBzfmc4qVnPakZxGr8f1V
cvRJKly61HEUYOnwHOi4LuVDh4+u9B0KhLIsf3G2/cGDo7MhAnYq2/ZYDt9fc0F6eU7r4YLppgA9
71Rg2iEiuF+1Xhftf/vJcTFOca5JmoK/LOK3P2MasolKMk/BBJY1HqfAeQaAoQ7K6Otjl2hUvT+/
4PfHLJ9C0FvCNIBAskx4f5aT/XfPbRB9xTxohYX7XDQTTsawPu86TI+pE1wUpXseq2b784u+XyzL
RTnRcUWbazoLx/LtReMWWIK7mCKgx2G3LEhfbfIq/8Vi+ftVUNQKj9wVmwYU8vDvr9KruqAyRw+i
zLo/JUBiLlXjPf78Vt6vDnorLkwb2jj0xyiC3q37cSr9uda4BmvH1PcB4IHrTLoVdqruV+FNP7iU
Jx1eaMSnzt/vp7GjNE4HgiQJUELtz8GOOWJiTQNKvLibf/GMlpX276bCsjB8n8O+jzXbg+Kw6Fnf
PqMhqVQBGo15VEoLNw2m8FNc990nrdKIYd20cOLSXzbg3r/gr1cNLIikctE2vlcbUkspVfvxvMpN
t71JFt9e6gflhcXRbj1NpXB+sf5/sEjoagJGZZsUbPHL//9m/ZNLqnxRVPi7QuVvA3R7B9+bxl+8
1j++ytK6ZH+kJ/DutU4c2xiTAuGXJWvKFewomzFAIvjztfiDH29pwdLwQ4fFt05+fy8oD+CwCEaI
g5ZqX8HCP4VYV4+SudtL3JXqF8khf987ECyjMYWozY2Z/rvfDtGbW1S1Wg6N84FfuUdGRrOiaruH
ujCvUh9EfKvNX4TA/OA1IGvCoutmClp+8t0b5yKZLQjmmTH6TiDgOoJ4KjqTh9CYu/uf/6B/e2zL
HiUdqLYIqqVYJORvF4fCttfhUMfA7lvNJbKRdF+WKv3dJejbyGtN8psAqJDV8e5nRBaJ1NSEQQ/O
msATg6p/U9PQuPvNm1l2KUHzzl6+0ITifX8z2NQ4J7RgWie3rogCAt1aatn87s0EFB5eQMHFBxph
87JG37xPgcR+ndks8gCdw0Yyd1w3FSEPP7+Xv60B3lgRkKe17IQWv973V5kcUzKWL3gwtm8cCZud
ARYxz07dJt39/FJ/WwOvl1omDxRUzLDeddCZBiTTkJb2SjsxNtCp6IR9NtVEtm1/fqFlQ/1uw4Ua
Q8GyWFICz6IU/f6edO9DuJCzBzrYDU329Kn1DoldAAKQ3rRo7eWUTWtXefnSYBxBK/kDh6Lfvl8O
ZrxZiM4Fj9B799PyvlpplIC9SMd+jI5ECQRiL62irn5xv39/hq70zGX3oFDlOu/eYyNM4Uw4AfHU
Y1XuYuJ04XTM3SGyavnh5z/t358h8TEo5QU9cqoc+W77dWcTaWIx+qumn+srDxbEocr8f8bm/ccI
th9cxQ5sDhnLrIq9frnhN0t/KiMXAyKe7dQvI7jKVgPcA6HLz+8leJcI5ps+ZxjBGcKjsqWyeT86
chIQ2z3U5TVEITAUOd8v/GVDrJ4JkQj1Z4NODh5LT1GfbtqkDl0YJhoXFqg9VLR3rgYFu5OjUmyf
BkKWlZajAfc3LDJxkTBKf0aVC2MF9Wymv5F0TnKhDdQEsE3SCH2Heq73GDqXQm/nlBAOoqMiM9NH
MYYM/YnERf0FITTovTaEzdtP6E2GKma6TFe2AzGPujUNkps0Hu1+NzR+BFKA75nqb5wxBJOW8n/b
27ksO/PG85gcr8w6RYvk1RBqCI9xJm8/WSmoaTAT9UcYiGJvVX2G3Ji7q69COzC8z4QQT/mlaApv
RqkTLM773g1hnJEoGhyyJDDL6zlwqulsbGi+3pAsl5AeQ2bHeEG9PRW08L0OqRQaujrY9+VQjNi0
TDTWR0kAh7dtR5k4t1UzhvEublof6g1dZ/smKxydoDoK1U0K8oXhQMKAZoV7mxZr1lBcrYhQr1Fd
OI0sHyTh9OJYteQX3EuXSFswm6NO8q/4t914W/voIEitt2LsEIKWI4HYvmoP2u7RISsTWw7q5CH6
kqWDD4iTHAgYTMTR34s4MQjLCWpCkewpheCipa6Sa4/kk3u6tBBmUYNgAgWoYr3MTQ8GE9HjjP4t
9yrNU+snrTcEOcQLb6SLb5A8eNW68GLc3W6VkQEOXsKQN7HR05MxCnegeVM4OYSj3EVf5nbk75yy
WLjBsaxlft2pznI/THDDpjMsBaUTspkVQ0CKTh+hxYZFmkdttxnGJjYe/ZRus7VG1Dg2J0jBhT4f
ErQC2yViTj8nBTnI2pp83BZ1Dnq9hBqD7Jm9ukLglriIpmmvtfqubiHrPBJYUy+JNaXwdbBFctBC
+cyQn8po04SVIIazLFTk9dsIMRziZGLQRf8MjF20F7av8uZbp1JdE2yfYSWPdmjTzBNhEWVM7DMi
oG2vXVMd+Es0T5mgNbkPA8TkqI3Vi9G4jUmGWtIaGLEDb+xwBZRFda1Mw2xtjnyW1T8t+aQ81U4b
gXEWjLPbP4qhkOU+6gIITTIA2QKJHkkH8SkpgJUg1YDUkL8SXqUZm41nuk9ybz3HiYpuiMT2aIzi
eAguiUWqmz1ui+rZ56Xq9zEjZ/FUNBiF1z6TmHPU+WK6yEeCxDEZ0kc8szDDkPrEyzNscnT8p3aw
oohoF7/NbwMrycx9UqGA3hC5ruQW7CV6v3kZRAApD31a02HWY+hOCeXYKisrMDenIUQSdlK+YGMH
RxGcZTBTklShe7VEfH+cwBohouFfaW9tFK5M8bw4zrYM2/rq0KIxixjUiA70TYPVbe2n+DIIt/ey
bxjwEwrgOGf0VxeVbR6cbiiHz05mq+Ys5sQTHDBHFNZ53RSRfd0F0eB+ats0NvitAqc7c32s6vu2
ibB9su61s8MRG3xSTptcijowQKfmafVNMEGKIM8pGP5zazOAyELA5dshsv38Tmk/5+gkKuxQS77e
V5tJAKK7rIo/VEOaB+tSw6OnkS3LEzhEIJqd6SfTAWOdhYOmwWbIAJMD/2HIYhDYZRMzUQx4Gx+W
8K/lN8uLmwYPD8OgMTdO2ZQpgBccC5gcEl64t9CuWquybEBVxAXwDFwXtbmWkT/qfTSGTgMZyk9r
9I5kIm6Z0hNA2yTaKdYJThsfmWWKW7olA9Pf2Wat9LoaUx0+RFQ1HN0rAA0XFngyfUK+kJzBCVig
FSbiWsTDMik/YxyDAUgwUfDZzflwrqXvD+4LOM6Ytr0J2eLcY2ZF1gmWAAmpwC+MC1cJkON+mefu
kR5948DZEEA7+YhPYiXaUnVbW3YtGVJ9b5JzELYesvHGgqluBhN29UhU7XyMeVvMnTZSAQulK8f2
CLmM7jawDIcId3JM0jMl4BlgL8hTed/S+443o2dHwVHwKQdIMxQcf2HhUAzl7hSonUVAhbvNZO09
sq0pcekSVwXsE+TT0nSHrIgiD0l57FW296Vn3EpEglEI7NFdBIyZJ1nR74iBlMDrmrmTAWlstalt
8NNrp6+ceRtoO3qYQpNW2jQOmViHZo8TZK49K18bw1Dhhxhpra9ns6YorANXfyPnJ4RBCQJpWLOg
XGr8wBoOaIyBAPYT07hVNWROtEPaZX9JJj3cEbFjMyM2XF7FPNfGVW2E8GFknfbDKs+9qN5IRNLp
Mc+koVFFGglzs8oGTeHFvZKbXo0kR9BqTF/kYldft4E54GvviunRr1XTE5JgDf4206pjbwdMZqyg
wpB+gemt6bYSVV9+EEW9jEURl+6rvgZHCOAsJ6tL9AHWhxDlsd+WcYk1pDSI2IjNAo5oOYSELFfJ
dEPXbyrXblOLnCLGqH1QK2l+3uaO4SOLb+yP3twzICgak4NpEzEC31h9x6CqyMJh3ng1TMJ4njOP
v0/smEyMlmR65bmI21MwTWjt87lAUQB9ZCYG1q0eJJ8+Xnk8BeWqV9oDdu8o6zn2dMkHcLBoa5ED
tkRA8yWQq6zolUGwBB8DCH8p1qVkzsqvE7AMuDZWZX4ANw5xpcqlOmqhU8biRgrK3C1TD59t33gn
C/MYsIbAH30KpFytaZIsLPzOkUJua+Vl6Q7aXqiuo1Co6GpCwxus8UUUYPb1K3OfeSv8fYP9HRW4
KKv4MnsF9edqSMc7+cryrzCppyc7ted+D68wHSGe2KydIp5c8xzQYpCd19QS7YcyDSQ0xug1X8BF
erqQ/kgXIxakcnD8zbviNaWA9JeqjS7ka4yBHigV+L5K5TH603xISeVC+2EzsTKY332hbJHVRs9N
w/BbDWG4sQ3MLwkfxGbfIxt2DklkIDmo8wKBQ8ThsF51JVmufDtgaeDOydDiGKjmjzr3EWmUhTbp
CqM+uvG7RAWbpAtAvyKySLKdDvFbbGbgYNWGxg+2UIouq1/FhBPy8yt+gi1Pxjm2jdU04CPa/EYY
FcJ4VzvzpyoGa0YNDh4PzLa2bzWT0qODTRHKCzvURRRadromZNBt11bkEi8Y4hnQ26EN8R92kbQe
Js62LDcZdOYOKxPoywC+Zrvrk6mN4E8Gs1x7kCMtzCvP9PqxZVXjhKVtEpa6jm3hARfnb16zAfJp
XBmA505C441jyZchf71qokXe01OItnAr0odQxOwghgGzdNVZFIkrxlSIJgozBWzDR30g4sWQ8LRk
QTafzsPhk0p9xu4IbQeo2GbtfgD5k+dbjOZERsk8w5iYV0UC/GeOdL+dpK97EmFgI65yhr0fHEMy
xJ16w2l3lH3etUuyjFhZeQ6WBoRO+iDJY0zXaOBHBNF+Xh7Idgsnrs5wZqW60b81h9QoNnaR4klk
RofMLI5V/y1vpQtgBNKkZMmkjd50WD/4Xyyv/dh0YEGqTNMynX1cUBvObMNL6U/1JxcVxcEOQ2op
kRErCRypJEQ4Ahl2MeGwKDeONsble9NiQCtSmqCrvvPqAnJzXn0djNZD/gKSdCujNHe3Y+7E1yM7
XX0fJFq5KHA9UOQxhh5vQ5qhieDHE8ZOx2gDdqhnSID3IOJ22BBK2WLcU3z1wBfNN12ZoiAK+Jhe
eEYfRcd4wcjBw/bEfe3LEGY9eZNEi9rW9dh0wlr7sW3cIryOja0rencXIDWHotGTqokZBnSak9XV
ow1565rwRaCyk8hyDsPSVUQ5dDGpJ4VZIlPgcxCGe0mUzYibg4PGDT2P4VsE//Elr3vEuoXR8PXE
NiWBApFsCQbex6Rro6Nq63O8JAQwrMXM+xGBmUry8LgIxcMjseupPo/w94afSb7M9M0UBsgJkH3k
ApuwmXXZfWb3A/TUhlRCDNhjMU3tVVwaOe8kjpBGKWTY+P7YXtnkQZmN8/3g8XYtlGyn33W1lQOg
aR3nISJo5IPNSVCvfQ6hGHdnQJCspHRq14h9fB+nJpyZcaZmB4Y0cwrhZU1Yc6JzY3RO0m7jbwQV
kJhYV/4M363pnlPVxv0aODxMUd8HsLqqDYWQyCqihYKmspLkqRD/MbgOn9COsnDDhYBPAYyhEBpV
YomPfcrmva78XBR7Enk7EEwl8n6Fqf5UQqMseAw15EjIY8Vz1IVVsPfgMj1ggbdITmrLfEcSZGJh
hpqDB5iWRn0NFRg1ywpmr1M/dgnnuA95wYzsSwZTy9xmxqDIuRqpvFfZ2Ln3ca2JUap6ZqArJu1t
sgmhxvdEUM2zfV54nfPBdmU37kcqwSWLkWZCcGPQzUjPQcX7HkBp1Atb2Teot2Shnkwm/WxtgD6B
fLZd6HBOzsZ+S6+JerxqbVREWtVSbvtmdA7OgBMAPUyiMbGb4/xhno0Os07QYJXOhAnP03EvS3IM
SapKyHgHleX2H4dEC+xaWihnq1n89oruKfIZH80LbC6PFtqK7jAERkWuTr5XDXqBlUtsxFMB8YWN
jyHtuHKdFPVH13rNEfJhN26nOEDhQf2JZHLAGf/VGGKdXAzk27Z0QXxP75l+hkQo1NgRdVMkFV9p
fzyVZlMEW1kpI+Abr8bbuUUEtp/LHvjx0BtGsqfrh7mR4tYjvmTGKON5qHJpRdB3XhFzbaoTJDec
0omfu95FX8Cq4g2ooNS6dd2uPKeQH4zKJaFx6ql1V82IxAEjES9Ugjdm3HizkX6k4puoP2M+ofD4
Hd59NXjI0bRdFli1WhNmbOYHJJ73na2fvCoipQzJdU+bx0NYsh/5VNcb1iW7YTXCh9yS8xhEmzwi
CAIWaZJ/URAukURPNlX2LOb8ntSJ+Qoo7PhNFwqLdzQmuj0Odd8/sy4ja0s0nZe8zFNWqr2gNDaO
oQmua9Xhp2A83WszP/i6a8u973GaXCvT76wdh14hvhREjxJ3ZKWZ2mrRzo+jSth2OvBc13m4KGow
rmgiXVyCeM0+0b4mlCibjPDSmHxg1Xfx1Nm8XwAF0v1QU5F0J1H7k9xkakaZXM0cVJ/oG6QFSUou
nvZIm027byIY8dFKpRzVP2RUcYrv3iBd4yG3RRLfMVP0wIeG9ZzxnsaOyJvb3MqhczvuyLxFZQMO
MT90h5dhzAy8lPCt2KZlCGbeyziuJJ6bXGSzH35zFEE11Lbd57oPYvkJ+lmXv6QjxffO9aigV6Zb
LWaLpk6rO0RhNbHJud/GxHswq6YJoNJPbdTeltm0JID0rYkBg6WBVIZaNzXwhQQOiPgafzG/85em
MC8AH1+RKfYS4BnfxLX3XBId/DklqXSLPS/Yu95wbJaK06jNvV+MWE9x19lPkW9P8fn/1n/Bk2Jt
AOnrEclfG25J2oUDwINvJKkNKYbIpv1MVwJx3+TRgd3LZnCu/tevxlBrTn+cz8sIrFaVEqXZ6rS7
CjrLvONgZkID7+JRrqbBb67roAKJRJ2V3f+8lfq+A+2j2GYgYtoCq5gFrOT7hm0Z9A4r0zU4f6So
JOhQrnE3BptGINn6+aXe94Y5FzJ2YYTEdB+9/3sdvjNaY7toilYmWPTLiJp7Y7fT+JsTb67CRARO
y6JlQRvzrnff4GhoqzgFxmZ7+sgZqLxA12L94irviFU0oLEsBJzPqc2ZM0rz3WjYIxw34wCNioXU
bWMBtdFDzsLErrZek02npLX9U2lYS5AQ7nAi5rTA4sVn7yXFJZ3+Yrj6o8eIJJ2u+zL1tL13fx0s
9LZpGDxGquVuPbQeoWKiEbwZBCy8Psb/yq/+wVjkzYrefG2//s+3sk3a6fS1+PZ//zgl0Tf9nfJq
+ef/VF6ZxJIyxXEX/4fENrRIBf5UXoEiQsG8LBbGpzKwPMH07F/GIesPJOCmx2RtkSPDzfpLeWWa
f7josdD5WHCJX+Fsv0HF8l5n+P+erLEucGcIxAwi4NXgPV8W0JvBDPX4lESQ1MMol/15kc7EjdMv
zfL1gMr9GR0OLaumA/t/MOoJIHrVqFYcLRzMxt5i4E4zO+sndOdG0GN2pMqyn2N/StT14FscuGDP
ZHvSRct5Y4OM+ZTXNLroNI3lE9FP8WODzIBoy9L0ObLnNY79RlnHTugqehzQOkcXhjTnoy/bas+e
Duy3JCvgHAOhyHchX+6RLmKhvdnZotpOA3gzdq0vp1YTJIcBs70Hju32hPyGNHxkWqp5Ozcx4xAn
KuP5ZZprSHbQOmjwYMKrDyRBeClzhQCU1wg+mVYInB1b7Ce0LhoTpEOCVUkLXJU72s69jfK4q/C6
IsYsyWZHAN9ahJeEY4jUVk4VAMHJsk4uYSvmOuw7Wperwo3RQc+9pg3pGU743FFZ4asmHXlFRHmp
VhMScYynPX7mwfX728mLEE/it2QMICg2r7OOqLENzNr6oqpsTkijVEpjw09oDrRCgIjhTG1udFrL
2xpd5w67on2Opj2kcznlD5NpEP0Mpyg9Qeb0xdpCy/1U9XYGDWUs47ugqclbHrMACKiW/aagBfKF
qPA6JQAyAMZvVkkRgt3U+iwE7VtANZacGeJJkMOJLtY+kdjR1ISCWJa5sdPuszkM8Jd7KqNGxlDC
J8wFCfHJHP6ke5vUdv1kS+zsK009BR7XLB8mvtoHeEJBydzGmz/OpEY8owsPSFaPB3eBTwta8sSh
mt3aTENa4eRr3hVW14sFvl7N4QHZM78V5wAw2qgnoupD3rc4ABzm9ZTWSo/ZRRFVgw9dufVHOicO
5BDyjiK3sb4y4l784Wghm/mEdjybdqRkcFDRicuDNeSMsZj3IiNaprGrD/PkpOe2AoHgZO5FX42X
M8DprmJqGJAnsJpCla/iPDkj9BT7LNztlU5I5BYqaLej313kzSAQduflY+pgSNE0RjA7i02HDzda
jZ7/NOhabawR5DJaAugsVMyHbKAs0aS7RZLEsTjOewJER9qgsfGxzcXHDJbWvrJbettDBp9iqvO9
UN3FWAcbc6Dp03LPhymvKUa8j6GwtlWZHBqfgFIpnQAJhpnSttfjFkzxczOWD6RvPYIjO08qMKCj
y8hnsP1vMIifDTr8aKOuDdxCdyVNl7U9zM0STce7D9I45LSzsSa6/GT05Jt88J7pvnFOpLu7QiIe
YQwTm8yhovM7MuHVmK7j0Ghos4N5n9sheex53njjqciK6CJoFItmcCD2V9GnlsyGIIi+2Mq7G5bJ
3kCBHjhtuFF24W96ozvVEJo+13FxI6V/hmDROqRmSghEp4+zR0ZNW5O9HiPuCvNPC8lkVURzScSi
WLrIIrzPzMK9ber63qmHz0bRXuEoYmLRngvOViTodkRdVMV9U3WKFntbvUBvMHAckwXAWJTNYvTG
idOAe5sOaNHzvq8gpowE1Ud0t/McJKEmzWBL9xHJd1KC4IaUsAjQiZgkFkWudZ0nO98l5KKUoIRx
+X+xEt3vUsd9ZjSYXSoEfieyZ6+jsieerafPZIZucIHRgl/EI+Z5chr/JEpXr+vO4ehmwj4Uu7Sy
xCqI7eymDdoDylV6bJVzBvpqm47h59i1H8tA5esaOzvYg/FTO0IaKkbgRPiona1rNfElJoC1ytpw
67giPUQ9bTRGk5sOI9EC6mbekViXVhLQ+GDefew8WoC4D+qtm/XnftbceR3VLWEIp6xO4k3nzU9Y
HG8LauWjC0pmT2jDQw6F8U5XpDXnw0g2l6ABlrRSHuCUHaTZjydf54CSvYR2shCbxFIX7WhvWxq0
hLMb6edksPYMFR6LobNJ6rGv8qLZINLiEMfIf5sqM4DMnPibuO1rTub6vhm75wL+cZYl52VNw1VN
HTwP63Pj01dnszFOI+KrFUsuX7cGsWAJQZyJHO9b7DU7YZtY6ufLBXKghnzvkRHGSIuRRYYUIeaN
YroMDcK291lnVgc3bnZt1fdrzEr7ygk2+WSwOpVBu4oUTFEcJ5DylqnOmlkYZ31p37C/FSdv5p5b
HzNKmtDIcJz6mZPWvSPKF9lMR9eOtxNF52asqgs6qsFe47bdzaVxgxskWnmB5l0fjbOC7O+6b9rH
mFAHolfHNdJKyNDSQffALIS+pnqqqum6yEnbiOr2KRbJxI4f5Oe2Tgx0OEu8RyN3mYhu5y5AzNC4
8JSDZ2Ocr9o2t2+q1Dm6g3c5m35KH8IP/aIEq4Z5jtBnmbPdoW1s1YtoRfahrViM5M4wBgWA1wue
QIDDZWdVM42vikZi9TSSjcJxMvYs2GlxO5sf7ZjcUzw2LT2LGBVxneyaqlXjk2fRU4fH20pTl1vI
XYsQMfKsrt4AbUyW79jA0NP74BMiPVy0hUrPZABXw6Hh1jmJeyPhBzH/EgZfnOpFmp1XFWeKLUPO
2w7OL460kJabuU5izjablL9sQ+XEgU/SFByi+YstVDuS1otyzzf3o8gAmu0t0sqddB9alRzLfUOv
lTjAqCkPDMF6ec/Dk1V/miJDHAUtmusRmsZN0yTiUQneo03Nt0LSSYHePN5pz8kq5+AZOGxWRbGA
ezALRs6nbCDVlQ58RoAqRiTW0A0At1ga28qwBtGe2WkVMXLgy+vQQZ1BHtcbQ9h1BBBownGw8avq
XpjFkBtXCWy9xjzr/Ex8Hst86NtNnLZQQvjwObKcyS+n6WCr8SJFjFGsrTBRsX2LL4F+TuIU4yrL
CEhI94QbLPmsFm2YPZw++HZrNJY5mHEw3ROGK9Ep1HmkaRSAV4huRsOPuqSEwBdyZCfos7IQ3kC+
sJw12QkLrC+b+dCcYo7XUPxCodlkNdblm4lWqre2GlXsx5Z+9RKs1ySfS1N/afkQJPdm1FTe3Wim
IK59adMtTmwW6pYS6lobXcr35E+yYKhbht6NYQEawpHHwG9I5iFepmWEsC1QQoxKiGklGg56E6/s
QrymU3I9ZP7YPrQVtrEz8lHHcBPTNANVMfKj2zZxxhujyukEgr+y3R15AEN6NfuLoGqbaO17O1Cb
PbwiJIX7bCiw76Zen46fGCg1t2HhRISUNq6pmdzUuQRNHSj7FPck80DImZJhX445WWktIDvafrBv
D6SoKxLtQpEKXm8iE9EYEDJrFAEfUFQ7dNzI4yO5LKai2fCmF8WmtgLcz7gcZBA1K8V0XTGLoE8Y
T1ewjiBfhUxw8jPYIdL+GA+0QpEPQY3b1NgUgy080qriR+thqEQW7qmhAm6kppmYdG24+sH0LYYq
tGpXjZ/lx6KVhEkRXU0qSz1/IpOg/gzhgzEWH6xcB8l2bBy5H7I0hGVtRA1DrKLbQBckYyptnDWn
A+NiDLzqzHUz+yLru+Ew2+NwZjSeuq1ydjtAWJ0DWm3YtPzcR3eePQJxfXnwmGochc+2xV0a2yBm
ekvDndADMu2yg6swk/hzlJ37eVcAl8qbnZW41YcG5OG6gb2zxqttX6KlykkX8rojKov0Yzp64sLo
Iv1STooq0aPG/5aDAXzRNSbsFTp7hD8dE3a6Jb33iZ4mvnmdEy4QAXfdmZXfUfIQ2xd7BUaswPGf
/CSrMTSPZCSlob5xLUqs3Cwe+aI81rh8Vg3RnuDilI/axs0eOa2iq9IGyYpgiw7jWCGBafhKnumE
eQR5NI84dIYznRXTwdGQxNYoqTD3diMZYRFbohFl7hkNMbGbVO8zty4f+ODkROqM9QNRn+Tb0nZf
F3UYfwS7OG78vD0PIFBvLKbQxMXVHEy8zjV3AZZglGY9LMgAkCuRjgmptRye1v7k2odRtd8acH27
Jer3ZhjUdVH2xUUE/YvTGCj5zOcrnkGoXZuFR4ZdXgRyIwdl349Jdx8OdnyWCtvYAknb2ZFHCm/U
u9uoFubRjALsBCpJngq9HGG9oiIV0ERu15lkPqUNShZ6ois52ONqsPv6E3dCcToFXb+vip7kbY6S
ZEib82komvqsC7XHjffEL8uJQVPitdmfAtX/9mD+4Vg07P6zBW6V6P/58JWa6m0f5vXP/NmHsew/
BL4aFwccPhGy2v7qw1gWjRj+QwsdaxbDZ3ot/2rDyFeSNEU93inftRY5PQV7G4NMN+G3LHBy6CQ2
3R1ks7/RhnnXNfQkPR5HgpAOaLXyb1wYMm+7MDaQVOlDcyAXoG/Mx5B/hgkEzD/9EtYWJiM+IUw9
qbvSrCXjyIlsuBL0D0jCC9bYR7OIdAXtOLe/39P7/w72E/x0pRAkXn77St+6ab52b1eLufy5P1eL
YVp/QNKxeLACmQgHe9pi/yKPu3/QmUNpShOO/8KA6q/1ApTchclhCtpyJkieN+sFL+VfqB/Txyzx
G6tlWQz/btkB4gE3JH2WKtwvF0fn0k9/07Ijo3HqzTC9ioSB1MltWg52WoKKCPlD23o09L0A2Gus
3rxQPzBOvhoI31+XtyCQNM8RwL9qr99cl521Un2dXMXR1jary54jaVyQF6uHCzeB05nLbRMuNEIr
e/jFpRcjwbtL02nEY4B5FW/D3+TjUKBz+pFXPVIUmpS16rdpUM47lJrpPfUGcoKlogbgz3tzlo8W
2TSAWpZ0c0vL6M9d9j+K2U22hPd/HUg6y4bhLFioZQm8fQIo7yKXac8VJvtYrqhfZb5pmH/FK3ww
DO5RRDOKpeJFMYIorcEwUJBSvDYDgEZrCMolEa0NGI31z3+nH6wMRg42C9ZCqwnv5/u/V8lX1R3n
4BSDZhxWdu6XegPkrrifxnactkM41+o8kqr6FWVo+Re/ez62jfSeh7SYec13fgVn8u0irqIrwSJ4
rJyuehyrwN2EEESPlBrmpx6Jx7URqOqjcImS+/ltLz3qv10dsNJyxziJnXcu1ELYTHea4JRGOv6Y
uGP7yEYf76JW/sqC+v2o6vXVw++H3YWXgDSqxS399sEjMh8VOXmnEArLvW826mAWnbn//dtxIA9D
plpmcO9tdygdowp91CkK7Zr+SjTej5Eg+Fy17f3Pr/Sj28HbR/7G/2PvzHbjVrft/CoH5zrcYN8A
SYCwqV6lUi/5hrAkm33f843yHHmxfJTX3ssq61hxgFwkCLAu7GVbLLJ+/s2cY3yDHoT41mb4+XbS
Xka4qySXnaR3txWwyUt0t9X29xf56NsxsWTIqmTQtj9f27qEta1Jo8scBWpF+TzMtqJaqddx0U77
31/qo/ux6PKxnC42rvP3Ep4flMEouVTrufN6sqRrJwu67s8alj9GAQ0dkFYa+lZAve9HQWsNlPjJ
SzCsZL6NM1oUDdHMn023H8x5WLRlheAUBYjcecOSg3PdI6+8lOjTL0kSaZHblVH1+Uo1s/A2V7L2
ZiBwT3QR8KIdaWIzQ+VeyiSR9z0UwU8+0AcPV8NaaEAMYwFi0/P+rtGkFBpFnmPT5vVWJipiEwZx
5f3+G2TJPX+VmVdpSpkyzlpDPXOUlQBhar+SjrJMwTAm02HBvj+EKSmyVv2JWfKDG9Jllk8NsxA9
NvFs0jKWVCVLG4/keAdb6nBAXZRA+2ytWH7K2eTEHoxxoqJAxDh2NmWQt03rLZWP1tTLu6yhoIQG
J0QjRLmsUhFgV76MWKgAf0zJMdYeNX0WvFqNlcOI7XbbGuZ031ex/wDuqocrRAHeUSCPX2udlX8y
9Swf5vzDsq+lC0/pho7l2eNXO7msZFkm0hzV84zq+FkPNKheE+zebArEjTiIf+0x/8PV9IO1g4Xj
72sui+1P24o2FMcubtVjLPOZnLIVyOHqQ5CpA4DqUMHwZ+fpomMH2krIaKMLV78fcx+NA0PByi0u
FlMcd+8/QFc2Fqn18tHwcYz1Qt1ArQ+jTwbbR3sGXhv8aZKOdxDl7vurNIVUIeoXj8spRPG6sZA7
F4+4difRViF5oGyB4WcKIBocPTk8rVonOkYlrzpwMyWlhd+hVE0+eanf6IPn3zgvnMnMTB8Yo/L7
jzVLMpsVikGMYdP16yK8BvSTPqOUkD0IuNF9pQz0PZpGKWwW8fERipHkhVEf8SvLOvWqkK/p1S5N
UG0+pFk7fLK6v+0rf/mI7GdE1kNeI/NsgPSgmofGEo9dFEs7SkTywhru+13TN3gqtDG66eqmeNLz
sdjX9RA9gGtF5hpVzbQUOjCj6kEtb8cyT3Y5+sHbPx8+UCoVwi50cxGyvH+CeklABMeFo1Br1Gnp
t5CJanYXv7/IB/MiHj/ALdAq+bbOF9EAci74pf6YlVKfuFWrhncZsiw7mn0q3Tn5VJ+s2mdH0rdF
jjMpfnz2dUBLzGVZ/+m1LOd+kFSpOY5i1+6lNpGJ/MYggZdOPg1Uqi1cNur4ZaAsAkconoQ1HtP+
xp8RBXwySD94QXkxZV4ewikllBLvP0pS0JEKTTJkyCP25qj7Lspj+snWQVr27GejDAESpxt60Rpn
wbP7bXNZ8ZOwOWa1rDnEfAE3qpt67VNQdontM7Zq7idujQaQis+ESzwLfIJj4Z60gkOIOdD2uhY/
+RY+WDz4UJz4NIVVQjlfDuu2Nuih1Mch5NyQydIT4rtvgyk+o3zF9TOvG0P5bMH66Gkz3SksiGhC
5LeB8dMXn1ASbLQCwAoBh2iLa3owMRHDqmS1NoVgngPwnG6SD2M6PwjLvKl0VxRhvVYqvmCrMD95
/z/8PMvkxOBHD3rONJgVs8Iflh+xFNZbBnruWnhmP7nrXy9iATFiHXrbEQDyfT/EhDyoKURXJPPK
4V1EJ/pWCgv9j+/EAhCKJox5wsQvsgzBn55sQYctq7ThmC0iU2XQk92M+vyTO1k+6ftxzEUADfHu
QiRmqnh/kZzYKUHTh2MrDvJN2c7t1p/nHEN0r+HZ/f2s9MHqwSlFoWzFt7PASM/2CxO9XUqo9dFI
lyOtaqrBVThq0b3SjCN87xHWPa4p5Q4rWbclgiva62FZPmkdR99KFyvVAeVuwQxqR5pMQzslidco
TTm4n3zQZYr4+anwvEmTBB5AyYTJ+pcpRNN89BzysR76PHUT6tWaPRVqfKlpOlA9k7wQ+lGWBWlC
H2jh2Ho7TRs6P1r6h4Ng+SScHAwLjosoW+eCq0QZcd9U01FPjNlhX5pg2YjET76Y8+G8nFHRbWoS
YhnM2+eAmsk0gyWa7jjkPGiCpuNLdcrj4ycPdfl2zx4q1hBOwWxnlsrq2YmAGhRhV1Z11LNaTdeU
+40dLEoSbjA02OKkG+t6CK/qnPBi7BzCt9aqrJ3c6uLTJx9keXF+80GsswUiMoJAl0m3idSmuWAZ
yU8kRHUnURwuKkHVvSogFKOQcBZMubVLmzz3EEFLG0MPZJQ7sgA74vcfabn1332isxcDXimeDr8+
zoMAWZNJ9pUGUEqHAmikn4CzbyVV85IEoTfu0T+dzZavXyYYccGLSwtxhE/300TT5ai5I605Gpk0
OLjh2VFjTflkovnoFpcpBl2jpi4hiO8v4s+qiki8OmIwwmmqq8jUF9nXTBAyHfHwsRqDcj3ScVs3
YSR+cvFfluvlFpHxMmMbS2HBPPvKUwHPntVWx6YxReCdgywfMkAFNyZ9r60ZGaBCa4GMYXr1SLQr
FAURhAYl+Kb1uIsdPRygICsScNJPXr0PPxmoEt5vDsoG25X3z0WJ81aT0obzTGDt5z5jWx/1KjH0
fiw8MtlJNvheY2vlKiFhOSKxvkow3frxdZHgjCuysvr6+8H4dsY8H43saRRLYwcFhPxsdWv7zCx0
pSXBehIAzxRh8yRFjWE6ihlFGGLnqN0U1dRU3ki1CH5pgR7TVat+uAEbSrONVDHSDGcyvDRb8Ltu
HUeTMtpCKkr9Ts2qv7J2/8Mz4S+15uXrZb5mpmSOZPtzNrWwmpB0UmTH3siD2VMSUA+OKeJUc6PB
WLgoSYvapg6asHLofwuX3TDAn6DRIvWfnIk/mkuXkxs9I000mbrff5/gaEeCcsqjJFRzhFBKHNY6
WoT+s3Hz0Wxq0aOSWKjYiehn71NqKmSvRcst47tBEZ7Vz0lBIA64BXQ4pHZA2On1bq6gF6A+c9M6
0446KArZEZXkj4uqfAOWKnI0lPFOLgfW97cNFyKQZ9O6aMzJOgS5SqCZFIZfYHUMN78fnh88YEvl
bK9RUuUQdT57G6FPBl4qXBSTQbBpRqT4mFTC4fcXWT7u2StADVJR4N0x2yrqsoT8NCUa7NAh7psX
JcwMQjfGzs0pJl8lSUlUN0afdPP76/06O+JksGgDsRmDQ3O+18tnv8/YbFw0kdw8iriuyALPBzJT
BrNTc1sRgxozWdBVA7PQML3mGAeiTxYh5pvzu2ZnRh9qIfAjJad38v6uOU2FY9cRlgXTN3SSoa8C
D99L+zjWiz9OaYc73dLoT4QJW7AXFZMhuYTkPTUnbDwqoXEBZOGLOPN9YMeWgS559kOr22J+oicu
S8UsPIioJebdVKXiDjIv1gera3moXa2R8oZDPOgdWW/HozSXyQ18muqFNgEuLaiLGOzx0tQ14Te5
ioV1FMLe0zJDeMa6nFzhW0oq9Fpl9dI2YnAshnF60fQmUL0C3gh+NGAem3FCX70NsmRsLlq9H4dV
1WnZy4RgA+Y1JdLYLZSsu25UqfYdK+WcQQ9f9juy4IIO5Z0sJ6+gcglqIzFJuK5mIkRxnTY5B1u2
MtskLoanMlemxCUzci6cAn945RowJL5ICmpbG/suja9gns1LJtSicrg4sOFCFPNuN8ZW19nWqHSb
NqeLhcA1Dg3LniqdZFh7RFYsrq3SkgBkmEAaIgw/hEa8tIkIdxhGdK+6Ya2yjnDwnPKVkpj4pgqr
JvU2A1BpIYPrwe8iIjYN0mtz1mHBMQSlM8Hg6LJ24QOUB89lLamzfidY48nKe3Ot+A1/3VLrttsQ
uCR9z+NIXIQuwxjYPU782W79gEgRcZmMSWMaMpyrZj0fMwU/p8NWriJUrpBk061JJeYLTFLEeb7E
q3nXYtSnxKWqya3cazUpmXih8Gj7BTtwlBdL4s6sk5OgtAEiPvrete9C16mvUNKxXJKuK1/pEA+k
I/nKYIrAteoYQLVGSlHwd129wXg1P6HEgO7SyiEJt0KY5b6DYpW2JFGKYYOQMZK+NaQucwwSxi9E
T6TzLhcL6hVg5uuXQk8QdVfRlGckqhpt6pBRUNy0aVA07gRvX7VbTFcSmGpJO02tnFwHc8UIEqeU
tnxXASCC5jJirClqqwhcWqSMassvGwT1jTkUqJLhHqzYekoBtV+ll+2wpMAKvH4iYawbpMnyAsvP
ai/MBFU5yER6dm5ZxMFXtQ1b4PlKbtwU+jTeKpOsZysVtHK/og82hlBCx+QWAJDJaigmEQZjHK6n
3h/6K6mgX2d3LPe4kkdLftWTsQT70VuyR9xVvzeA/KyVFMAjWr1mUwBRUra+xo8hIM7XbeKR4jvd
mKQMvmsd3kZVLh2QSgh7HNdhjjhJAnSfmWWnbwshb2/bzoqIA/abnIjAiKmtonh034J3UBxkW1bq
dfOgMocEVRNA9ujh27xNu/9fAPPv9ER+WoF+MSFd/4//zra+yN8rGvgnPxQNmvYP2uccO+muLGWB
pZL0Q9DAn9ARYifNUkFsydtC/5f+RZDFf+BZogJlwRTGIrSUHf8SwGC6+QfnC4xDCh3RRR2j/Imm
4W1X/Pf6TBcGGQ1NpQUnvaD1zkUNqF9aPV4UXrmRhMLRGBISd02SLQQX8JZOaCam9MBme0Amqtpb
fYs0GKj5XqpVFU9Ers/MJD5i0bWA46K0/Tm3mq00ygjN+qqN050hCUvlytTi1p2KtFNsWWtw9DS0
QuDh40A5cTQQcrcLLXzdKhxXNKaZUb8GamxBAKg65ZoUwhgPiTpqNVxeCylzNHTNhtBChdhSpXxs
Or14CYTIACpQF69/Prz/b9PjULX+7cAdvuavHGh+OOq2r2irln/wl2yLAcjRkvgk7Yekhm3bj2Er
mwDIkRss0RRwQSlT/0uGI0j/AASsciZl90oxl1/9NGwhofPTaHAtNQv22n8UvEVh7f0Oi1cKdiKF
aTYr8DaAr77fYRU9hIjWMm7aJEQPE1mwI0TwM9uqHOp7WW5Vr7F0dMe6WVzl82ReDJI2PoucEZ0e
orULLC4hA1RpjnXbj0/y6A83E+SaW61QylU3QILTYDDdz5N0ywsw36EYx4obNsGVn3bzXm1xXIST
MKKA6QNy9yp+n6MS2yoYXR2jb9MDGBETsSzKYrtNOQOviIruRLeUNd+rMDY8Jia2MiRmaKfdKDe0
L1omsUOGeCDrToqf4xIynrmPK60mvAOW/07vBgusUKUD7hqXXNpVBmaS6PHUSmpbpYTmIk2PNqIq
ErtMxRK2k9aq5VWm5Hq4bcWuu0eQHIHoUyf1KhsSY81HaS4yn1pzVfjSScWX57QqkLBi0sot7nEi
JpK8lfDgEQ5vgwJx21LaNXSIkclHR86I4h5arJuJ5XgajEdL6U4tpagpFuAaVNX3SvmihcJwFQzD
rm/M5zqZDgrBBn62J8uHvMz2jpxKR0s6cA2jwb6nvhFD/1UASrOr6uGxLPxs25W9fFmrpHgzVdm1
0oDCi/VnWRzNA5LnHY/qEuzIzWhVpaf28NerYfImPwye41hLMZWbL3jBayfUjPGrmLWvuk4kdInH
7GnUmidYPNtBFnZZDbgtDPz0mi1CvNaqsXjNRf2GosF3AmHQn6g3rNYb1GCQpOpV45sJbjJ+hThe
dbtIUZeUc3707Bf1Ki7NEvIMaZu1oF7rZXZbZ1J1iOXhq6ZMEw0zn/TPiWfaQRiEFrTuCV+S90pH
cvBYRJBtBujyNFIDQi8H4Er+UIvfAW07FUnqHGljCgWANGSgEvCfsMOtNbg0Ud9tK6WN7wfVn3aj
oTtJWGN4euzBmHWvQtTd1IHhBvkTGLlOc1raenaTTQipJ7ORvaokemUUVAhkfojPEy9L7cNtERRs
8lBJul0OoxBcnlJl/UECdPNVEI381PSB7pnwl7YamTk4CktpYrc6UgiK4tyNwia7x21AdQ6pwRQQ
ZV6WZQUHwjh13axvCQbON/NYadsYboWj1GVzZabCAiCIsc8B2+Fp+JVR1AsY4hlgyJJ+ylEl7btM
WTXkp3usJpY74D70FhPRNp9G+Vai330iszp8GjivLlbMRLr1F9SFFOjBQStNSFDkw7xxG24aTQuO
0tRRKCSqAdW4RYfN2JDwy/GHcg+kkKafLGfKkt5GUZSRvCT4l2q0PGRFaHzoR+TqBJmm70WhVxxJ
NIa7YOqkfZ772lHO8+TCSsXke6YpkMc6quI2rJDpLknFwvdUjue3bT4HO+AIwFsi2bJHHUZnz9Hg
LsUdF1fqmlAYxVX0J1DRmT1Aw843JQYv3+O9Vh9CpuqTopTKXTl0TCBm8CxFpDWjCedzTzieqriy
i9no12oUaOA7evWFs6rLKDeJPWo1YVtaHFUUYIp7RezF7isFoGyvSl37XIz6AHIP1e9LLgu56hq+
OkC1ibA721hRKpcgFmMdSVEPTKROzAu5KKQ7WJ2VM6qxIKwzUTumkAiPGbXBEIKVr5zGWmqdFhaD
yyRhrUBr1duhxtdpSD5ZQ5WCP6WwmvRY50O4GmBrOkIypGR7NaIbCwEwvd4ie1qLos2caNN6pL/1
UAZoJ7PsSPj8piYgocw2xdinG7rw+UaZGTl2z9vGCbff9sWwoe//nYZOtVdG7GvBmGJkbnCIrqJK
FTZmO8SrQkz8lcG9gJSd96BGpBOQVgfeLo+Ae+hH/b4dB9AzY1Rez40mAoP82s9xtPL70iBqfPJX
o4HtrRXbFv17M2xitfE936z0+0BMiq+Cks63AbASjyji7IKzX3wvREO4BV1C21eJgt0QF+EukS2i
xdJ6ugInUj5Fkx6g4GDVY6IGQ7pN1IxY6KHVr9tayA9QsfJ7mob5cyjp801E6qor6mNDeJAvUkPG
PkoLJXX1XPTJDJjmlz/fTP0/mneqsb3/j8XyF19fvhb/dvPfrn/edSFN+ueui/rYP9A303JGa/DX
keDHrmv5EySvaN8MCktLN/Nfuy5Z5hxBi4em8aLfQkj/r00XfwSDgv4PuzF2XUQK/MlR4azAzsHj
DWTxiy4SjxrsRKvi3Nqrnm8dk0K5G5WLIYhIHCT3zpMH/6GDmbxv80NiKU8/PaPTj7PIv+Vddiqi
vG3+y7+/CTn+PqL8fd2z0qEYqg1Go6Lf99Nq7tCz3ohDccyDOyk0N2IlO5daW3/1ie4Ew+c2xrgx
ip0gep16DYg45S8Q9Uu3/puIt6UjrsyaSqfQL8khwzdiMpcXazN56vAP58G+Ayc3jc+//+wkNrzb
p/794flW3tU9MaNksLD7fRJtR/FbrD2nEUUrT53Iws6ftHFVlS+59N0Yj/2LpKPpc+fhhJ6DghWa
tRPZcmAej8JT9MzvMuBexbyZ5YMkHy5aYVdlNwZwMsxnNdhsZdf7Nu7QvAGdsCu+VN8TdXLjyA63
xabZ5BcgdshVs9WV6Farej1t8Ae7pdt4nQcZ1xVs7YBBzg68wDPdyBEcjDZefinYz/BhbTZqbIgO
8UGe2Bh6hf9AyI9jyCs5vSU4bAzBGW196Ukvj2l6l4+7TPQM5Q6gEXRNb0gfKIBBmIYNz/Fu0shn
dpr+UixXZrDqFXdKd18aClQ7ao5aRFC3XV0LimM0G4CnLSbWYsXkvvJ9cAnEYBMLw9+ghDxdVqlb
+I6hb9L6lgv2uQ0qHtGU7pT+Kq53anUYmPTb+yrfJdNG0TZSibN3I+Fg6k9Vd2kGOwkIVL9V+le9
mFz2U12/yYoVSIFk4nA6XYcAcrAEFsSLs6v2ymdM0XeNsia3NZwvtItUW6l2pnop1IHrZnCCwi69
EavwvaBe6Ajk2wmb3qVVr/hP2hWhK1XgFcfKjp4GaFsyuTpf1RfxhXMxIWG5kds6MZoNxBxJd/lp
DBjpejQc8jPtsnL0l8K/NJ+xdT0he+LBNjod/s1wgzBMbnGeSQ8D+EGqto2/nprbJqNxwY4tGSrX
Z+EnSawRLqIOiMQe4KgzRV/xptKjrdcpSN9dEnqj4bLlR+Wk4PlKN4rBlsVV7vHhK3DF4lXmTto2
mu67KbKVBAnbrrXum35VreRV7zVbxUt36Z21kXdwilfaSvQsV/cdEWv1cx591g1/X2v/+w1jSvz5
DRt1osVb4GF74SY9+btqJ23CS+WoXSi7/AgFbZdfSKfsM7nSe2XQ31c7q+jHUDhVDMLdPj9099Wx
Po03xZfwJlhrXnysj9nTdJN79YV5LP43r7gcpn++P3mC8jqEZreXLsWdv9Pv5221Di+TC/1gXmq7
9Cge9I38YB6V299PWhzk33dR/nWX58lBfTp00ihp3V65hGyIiR3fZ0Mx5sE6Rrtxq+/SWwrSIWmj
99NO2lYbdGGrZMMrsKtX3Y7/t6pdZdvs8oP1oqz6Q31qL8sVjv1TFDlaukqbTehfkGE9SrYQuXNp
U7mV2JysKNsHshdwlMkddBkoAwz6x5kXyuCUIdHa8gU5t90zFMbhiqxI7LQWPLkJuKYTe5IH1QWM
nOgcjsXqCjbrmKw6zvC0Ox7Lg7wORN65Q9tfiTUwl1XZrjV9IzW74GgNe785UBE2sIHBf/k+5a7A
bd8nE78ZMwdMBKgP/bteOFC/qf1fiRdiYmvwFr9W19XR2t9iLM/YcXEwcEDdJRftpmGnntrdY40x
8TQJtg991o40p+OSWy6AytcGvA7pwDHdUlurMemsjspUkrpGu+mClSmvq2zXVd8sZt+i/G49Js1L
Wj61yr2cfw/EbW3AzNmML/LFsBeeEsHRYldS3Xid6bsy2HSgTL6Jz/GFso2+N7APU7d+CZ7np8Fg
s+uOgp09jyfx6j6qmLT2Y/Kl75wgc2vFwYfMLzoKDeRlA0SGjuHbJUozHst3g/TDl+g4edEm2FT3
SnVFLALriOLwJVmbZj/tk9weHvRr8RpX+za8VR47L7GjVcgrmV4Um86peYla97V2CKJeUYe5tE48
fWlgelxZUHTJ5WasyG7J3BvZ1FRcAJPrfKNdkO5g09JbyVeAHBBZeIpdecmR1g8a5kO/GlfWpfg9
PO0DN7Zrh8ADG9gul48dY5s+Vp512d3rKYPPlgi4tFVvuGDR24IBWEF423GL5dayOSCB0IxcVm6A
mg/TpXQMvjTJGuJkgCJ3um94D4LbPAwYmoUt6vD0nsVv1r66Lp/qJwZBxX8JOuJ1Pbt1QxSRo3oM
TxiRGOSd4Lu4Qg0T3aX7Je3R7Ldmvm5vtTpwwkuJ9NTijnwK/ik/QIdAjVzlWpxuTHg7V+IJkJOZ
X2vA8K7FrXBVf42P2lX1KF1Nl+ZB8JihPdoZXuUkDnUFO3Zn+5ZA0E1xLTwaK+2wPEzBCR1/9wVH
Nn8bx7KTuySerJILwyntJ/ouq+5WX7VreBWbavU0Oi+jB6H0kLzG1Nue2q/RKT36N91jX4NFtbXA
1k/Jjl7e8tNUW9rNO9YsF+JJY6tfE2UN0DPOnbByZZprgyc9g4TIXdGDx6Tq+95KwI+rHgu/WDnq
zPYCKM01425kDY68XGU3Z1u2tcpXpAVmtvoag91+JDLayPemDh6mQKqeg91JbX3V3JQX0A36aU2p
KHOFdXHgTZzX2SHDYx1CPDhonnAMriLhvviCjx8YB+B/Bzc9gETI6fCsGPgyPvF1o6zEEUPbarRW
sulpjZN8Ub1go+6UVcxuSd9KD9KDsoFvslU5+q5T6t+r7jhvuyMirR3ljv18Gq76F/j5Y71pQqij
Lm9kMwEeWRFLLJAu8gLgASqOTusXeJKdh+vKdIN0C8K47lCygPY4mMm+Q67Xuc14pSmbutnP7Yle
E1C7hcvQEgWbujLRxtMR29m8RsQwjLvyIb9J9sGevNNkV5T3MnJW49lKSJl9MB7pJz81UMYqCvuk
9zpiYTe3wfQd9E4ee/FdepWO7W2Tp89GXnjtQom1ZYJ0+Ryb+GJh5DwTkTzqpjdNVJcgVNnhK4Kb
2/5kPfRpmTlFVX0p5OZgWCu9lF0hkSlOWXzxiV19y76ZT8a1fBJP02U2j9hOqJXa/kv7NXhqr/ur
4LEaTunQrkUdcOtI6aB0Q4k9oex1VbVJIdpGX4J0reV0pdnmA1MInSK6U+ttmGxT6k1soerrnNTf
9sb81r6qOrIDbM1O0h+6Y3upPuk3bHK66VEVcI23IQd9eStB5Z+YIyhGTl+j6LLv15QGLHmTBiv1
uniN/X0PERrs9415L/bPSfM6SVvhMbtvH9UrkRGHYqcqGnZvO910rGdcBwrQL54Pr3iRAYeCzn8/
dys/X0WlLVU8Q3afpU97ezwQi2BTlLqwmlcFgmfi4kgrBy/DtaJsw7sy7WnE0yF9oOpyQQrGjK+R
aZtJlqJgtNYtgD2r3N8rLWiBValcdmS+i169Z/cMr0k/qJvksrrxV0Tohvda6HQ1Ymsn65x8csrJ
JdaBzHY59ii1lfAw2IhSQOn3YrLKM29QvbG/mzNGWOSIT6xu3Jp/UF3ryn8JXuneaHCw7sv8NGVP
cLVBTq8AbgnTtldXGuQtw2WXOQRrONGqZCtMEPDOvgHsCJu1Jl3P1pW2xDA4zHN8p/H3frKTk3xo
rwgykstNWH9VlH3qHzL12VJhnro6mCRzx9lOqu+iOqemC6162CStQ6pBVmL4gMnmatJeifdj+izh
+cE7anc6jAMdkN49BAFIDa+Rf8uyabCBaVfC5XTP3HhltFAvPI0CWHfUumNypXrRdfJVuywfleJL
+kgVs3iIbopL5c6HMC2199hKCFt0x2vpy4k5yWud8i5yi8orK05a8BhgtYnFJk88avRagBrNnhpX
tTbmAAkalko+uJP00MX5PpAkW4RCJG4nVr317CWnmpD4aTM9B8WVfKNZXtYT7sDxZMhvu5uQn9ba
5oN0Id5WJ5nFbEYk73HqGEOHw+V4NbwoE9OEzaCrIq9Pt4irCPqA0uskL4WnHeLOUR/g7qyaU6o5
8Rror88xobWTm/aL6dtoCgUZ3cTeUG9r+Nqqg/XCyLzOTZpNvMnc6lnN7PTOYHXedzf5VfpNKJzx
ghGOWwVsFr+A5fI9PoxPISxd1Yb9fEgeiFxGPKDYo+ZIwcaK7fm1erDYkwXOBKVYdeFLkccFEhw+
h0ADYCVe8zXDz5NF5z9FkwmQjVyXPWh+8HNMRmKnbHTSbIVH3VHvQhPEl51802PXglcnHuPmQgCV
6+9qjktNcy+PpNTb5WoQeifsc0+oXISsa4Actio8SdXXDr780GUXqTqR+gCd/XEAEDcW39+23/8H
WunHr32Ufy/+8/KjX4pyqqMgbP/r+982P34ffCuW1vW733hvLM2r7ls9XX+DNcI//SEUXP7m/+of
/tU/vJ1KiJwvRZeTVH39jXiCdx1xPCQ/nUF+aaLffJtewm9p+q35uTL29o/+aqPr/0COaC72R1kn
lWVpB/6ojKn8iYjj/1/VLwot/2yjKxADcNOJokyRTUWUy9Hxn210wAD0O8l6w1uJE5Ha2Z/Uxt6L
/02CT+lDSpjM8ElQi3vT6/+kcsunrpZ9S/YpMwGfnQqoz4FPMRycruX89GQ+KIe9b3z+dSlDh1kh
L25o6azxmasDDGqZ99AkocY1BA5FpZEa9p9exVCgb+D94jLEuZ0ddytUqX1UpQIwQSUjHL1RPZZQ
848knsu90F/mh2P3/IHheH/E7UTuwU9ZEHlO8ybz4XQ2bROtfn8vb166vwuIb5dBXoGklbIUaYbK
2c0gfFjQ7jlKVmN6BbwIahrhgmoj90GzBMZ5NnYlEqtiSg9a50PzFl284G4h1rZY9fZcnORSvDDm
8Ob3n2yRsL7/YEhCMMAAn8MfYdATf3fEb0PU4QhxMYlkku9UbXZTBBorlxkOnL4o4fkNAWa/v+bb
ADm/KN4BjO6KxCV/sbmHOWEfsR84Vh6b27EQCtrCMvEdI6dmjSaYO+jV4JkEt23Re7D9lPRjHurj
WlfItw51ekaBFpje7z/Xm93z7HNpBsnLEHZRSvNQ3j+MepCxdDV55KQ5s7dbWNNKrSVZcI24K3S7
k5bIISkUMydPtGY/0IHtiEWxRSUmkSdGmieqynAwYS2tCZ1dFHMG06KBSs2tyFZDXGX4+lM3s5Sb
qjxf93I/chKnG2PHQkRpuxHkzKmVSP7Mr/PrO7vkaOINWCS9CpyS97c26EY7NCOb68mYMRErESkA
gfqZ2eZ9IWwZ5lwFprFOiwDc7zkCe07gyGqREjqCJs5eSpq1OweZjqJNqRw5iY1PZqJfJz1MSBBR
eIcXsI98Nnrho1WlMbJ5NEN4hEPVC7ZIV9GdpuEPk9zfbs0kKBY0zKJQf2tN/DS/1umUiGUlhdR6
IfrT8Oh5eeX8syH4vuz19gR1WN28FQDLyaQ9K7lJXdmGscgTnFUrP0aDOF4SX1l7SWTSay0NcSVK
nAO7zsDdA5yQmAFJJhlgAEBy0fte2BvDFrFtG9alHU5tdgozi6NjI2gbaJtfkMiwDwyEbqVK/uxh
km/2Wj6KXhorvd0HFerL1NQJR/TTTybB93XLH7emL2sT+BwGyCLb+bmaKPbkqXeIBJw2VRJY/2bj
yNCmXQPmodNBQXAFtQOu2Xwmhv5g7C+tJ9gxdLZkVVlG7U9fnVwrdFUrI4ROrIQbqxpmEoHiwv39
7PHBTMraq2FnVzWsqm8yt5+ugmgkrXOZnJcemzeLFmnZ89LXzHtL5xgxhSufWe2Ti370TJe+GzQq
DdfXOWKg1FqxZ40MnSxUKRMiTzgIlpncwPeoNjWN74dOAe5pGnm0/f3tfvBQWZzZZ2D943XQlk/2
0+0mvCPzMFFSnUiyoWKKzqYxiG77/VU+eMEt1ka8ZqwU7KTOXnCTHBy4L4RzpeQUOIks02GrxMkt
6bN/MjzPHI3MWuzAGCJ4bpG3L+qu93ckTyG7kLZU7aSWvpQRap1udCmNEZIBY4ksreYGiuj/ZO9M
luRGrqz9Km29RxlmwLeIOXKemExuYEwyicExDw7An74/sKhfZFaraFr8izaTzLRQqUhEIAD36/ee
851+b4RNdrt01WNaFlMUgGk64LoqDk3rjKfZJsSwDqv837zdf344POAeuEtIBevT99PtFrHbYori
w+nRS+8mrcuruF/M36yn3zVrP++A7y/z7letgU75egCvWqVi2SE+sTiINN7G0It+lWacnnqPVrVZ
q+WxLVYhBHp74sPSkYY4c7Whi7/MiPOiLCNgoRPWuDc4gXPzw10QTskd2XlTZAc57cFJZvsyhyxp
jeLt7x+bv+zkFNYUw/a6VvPqA/P69XaxMC8FmFP6EyQ2hiJrv85+IT7w4mawgIPxdYirjKLHljSb
6iDH943MABUP1MKo6ZlsNYOR0A3n5bWixAIIL2UZAO6tyeIo0KaamEg9q92MYiBhW2bTxJHOVaB3
E3JGOSoipIi8kbjMTavl78LR303C14cVf6fNmJ6d4rus8dcv2Oq4nIJ+ocMzWnZUZ9gU+FrFbs5S
cabqILvNgSeBwrLbccqZ7rPV3CUqH8WbsSl7z/3NSrS+Hb8+OUDJiJImoJSnE63xrx+ox0MhGPnS
hQnr+UPhOd+IICLeDNbszneL5TeXewcp+H4DMLYQC489C2nB+0WdFDa3r3iZkarPm1lZl9L3x81I
sMwGRmZ3kFSVke6JROxCuuC1JBbdEfNvXkt7rZt+/dq8Eiz6FLGsvuiXf/3aSyi7FTMTIo4rMXGY
MkEKT7IdNfd4OaKA2c6W9q7soq8vDI3HYBIkhg5lTZDo3JOy2eTW58YuWT6aUp4JZRiiwnDFo5Ko
oAbPfcPj8xtD1PtFlbMo7i7X5hXxeeFXdfnPa4m16kuBRxjInRZi0SrjS5FYEwJLcKx//x7+r1ci
up3TrUnAhHhXzQxt23SqnQyS9apvxLipQ950GjCzafzmSu93X76Tv54X8ZBBx3Pt9ZP8tD4ujbtY
AEmJeW4t7/jpNKNf39flNG3njNHz33+tvzzrwP++O/nJLmDrFe8uhvVhbMWaizP02j64KVB1vEUH
Ym6hmf7utPTXb7b6IS0PQz+/F4y1X7+ZaNo5JDkp2cS+jskBVHW3I2ChjczC6+4kgboXVirz3+wE
72yYvF+sMHQnOBQHKIGAXf562dnVaMKMSm4Q4m9Dc3xU5XxFQkSUd+Iiz6Yz8r5Dnk6X1HW/ean+
8tTwOkHC8am56WqAaPr10sXigdaYcK05qSIrK27w9UD9pfImafHvf8m/3FwuhS7J81wuSf/k3QQ/
jwnAJpSX+iKpCG8l/i1K5ybYVQ0yZkJPwbs27fC7SmOtWn5ZNCBc8Qpyg5Fz46B+V2koG/9mPJIj
mXEoO7SAi7e5VSXndqIjjRUYv6DYBLnT3DTJ4F6SUj/cWARdn5AFP/39DfjrOrp+FtgXtknTaGUh
/Xqzw0y1euY33MAJxCAc9LShRUsLGp03wMI4aA4N8vGbxt8TNstwppojNNy/gdz8dT8LHcB3HA9w
TfOYv2ewmJMLEAue98agur5lKWF4Zjc1wWC+RvORfJVIfw8pjB8U17N14+OyOgyoo8HYG96XuXQO
32/M/4ce6P85V8Za+f5rieBDXX4uss+/tEHXP/GjDWr9wU8ERheTuyCLaF0XfrRB4Zzi1IDTxGKx
Bhfx1P9og5JcJGhPrscFGm04YnnI/l8X9A/qBVqk/PjUD5wj/i2crvvLmxWwHge0bTh+gbOCs/L+
vBCX9igMI7QZLEDKD8njjHAyNC8/3ZDbP9/Un/WA6/v5z/f3x1XWBYrCku6tub7fP202doZdCQjC
qnbP+0sj7OFjT4O1VWbS7NJgCR7+/nockn+5Igt/IASxdp7FwsiS/H41juWgp7hj5NAKcuEGunIL
b21kViXymLRcDHbzwGzHhJlo2eR5FPZN2p4zP1idAe6AkDjdkLs53K3Bh+HZtWZX7DH90ig+yDCl
tUJSdSU13sTBiJk/ZFlOZug2I4WZsbnhgr2Mt3NAQJGDT7LoJsHSaIyqY6pu5S6qOj26FtElzhgE
KFkaLwumi06Ra/TFshqFPHDmCWG8BLQzECQ9mg5ZJttCYP7WmykU2EheuqqESb9tMxMk9wblswEo
3sNt5bcRGWdBh7pFZGEpjqQMJIx+U1k58UdvmQb9IWitAunI3LOfHTHS8u9tutU9fIA66TuQN5QO
BPM26dQE76gJUT5t1sBAXbox49xPUPnUwRpp7ZEnzRzdJCvyVGiQbluTLkJl79K5CNiFcOt7swdi
IiNpIcS6ScwoNJyR6G/Z2mEGEKcwujtafmZK1qsyBNwCvngckZHZlRclnIhnl7B0YOm5kNkub7QF
mxVWqoXKIzHL/oSTaSFxOOhKu/625EP3aMHctU8GKVKrfE+T+ri0DqNouGwTUKjcSwwCTsdkiZIq
qcZdTp5i/rVOcmJefNMICCV1ZgLhZ0YV3b6JG5F+mcBPO29VrV2QVjxmFtyeHMLkxdA6lrHVlJ8O
lXPlqvBV0kSWhLmDvNq7dkle7Vo0Ut9t/IJszMvMnQK8yIGM44vZnVV532jDqM9+gDcF9aKpGmbk
bdIaOJPmahwfmqQz/auiGav2fsmJpdpKo5DmNWE0k3NRWxY5AwB6jJkdWtqIerQ2Goc4xt7xEcva
k1rntp6Z1aBnMK5e+EPS+jdzQjYBnfyyaii781owac08bxhOGEHMDgNWUdaMkPEkNCTE47MuCeLJ
7YapbNECVtgn5KjqF6Ec2wCCKN2RSZ/sfYkxIHQJ2Cn52W6xe9viukuGhgq3DmX5YGROxowWz6T1
6HY9eekbO6yMkxHr8ggzCfOKTwZ5ClUt2VUKzwOyrikuaPWpsMyuyGNBSKyd1fbUIs1P2itFmxaB
cNGZ68khmDIT4E5IdNmpxbfhn3N/0Mv1ol3Gi2PQ+NZ26keFCsHDlE7Akm7bKbcORMpmwXHNqe5e
RNv3WKGUGRORowWYnodOzm6RRqbR1vnItLyQn2ovL4cLQ0kZPuUJNSqrjyZeh+mEY7ZoXBaf8/O4
SUcwIPp+UjiYtI56oBm1enBL1+iaBxrqRP1cs2bVOPDpsCfFeEdgXDWPF/Ruly581eBtPX2qbBI6
Hsemdo3loSXbEm995ji0YOqu8Sec7kGS71pfm2DZsMC3/S7ICdal7ZQr2r0T2QBkelvNhDSnZikV
N/SV2AZQUXSSYS4BFgz0e8JoGMgbTpPsddfSqQ9gBpo3IiDN+qxpZBk7KIJhvO1CLzaOJINg+O9o
zzPONYhWO/ksHNaTITnfHqoiY5A9hhhPznJouosqMTlFSZefg3Q3Msk2hevaS7hdYj1QPmkSUUiK
qx2IniJyun5e8wrqxO3yl8RQC8U1nh6VFHeiCrspvkpUGacGfIIiSMffFPm/7pbsKqED0nVtoIGH
8elu/7qP+XY2Dk4Iu9oZvaTbleWIV6/wdfb89/vX/3odeoQMTk3cxO67GpNt3yTsh5iZWjbIsxpC
sx9yPPO/KeZ/3ZZ/bJIBzTtKEwzLf6G65lnIfIXLGESo+Cfisy5asz31nddduqmr7P3ff631CPTP
MmC9fYw58CSQykhaHIkxv96+uA7IWPNtbp/Gza4zHAaR9uoaI7PVb5MSwWftLuZnGTe/I2Oud+zd
pakJVo8GFTvl8rtfrjYX5ceSZ2zw4mKXT7LYD23NcMDsfjfT+euPx5fECmIz9mCDfn/+XM+IpfK4
lG3TPummxAUkEf4O5P3Xe7l+EZt+ztpSDt9zisjjLgAawhRYw+JgRc8NX4b4mo+uOwBpqzt2OfLi
jsopftCs/lPp/7e9Gln+daX/WCf1L2X++q//WeZbf9DgAPjPiNZmOs556x9lvmH+YblMGnjFKOUJ
kiIQ4OdCn9Kb15l2xQrnWinCPwp9/w+Ln5e5D6wBa51W+P+O2sH217bHP98A+jwcW/n76QFyCuHv
e9daakyiFoP8W5ABiDpUZFBdBnnlLlekafr9piPFTH9ugnq5dtYEx8u0n+F6TplICW20ym8EXZGp
g8kuvk3KOf6Q2475KZ1k84RHKDV3tj06WBi8FjtrmpgM+nzAA59rw26dyJgMfCGmnVJuC4vQrUh6
aryhZRxrzHjpQDYaI5cuigGl3TqF241Hu+3MZrcYrfNCUIG7fKnipUO1OeYEN3U9KdeHJM/S+coP
8esI3aIAYN/226cKpgqNLdrR/pNjkFS6awhZ37vL6qdQRS1BFwfwWHBu1A3+nmBqFiSpdWqMJ3+x
VHPIOTVY+9mvrPy+JyLV3QwJABF4MK5/aSZJeUUbUuITDkik30q1hH6Ez7x7NfJZtyQNDtQEiazl
TY2W5TD1QZbdKsvN0XqR2tgVOzHMTqn3BNErAp/GHguv5wSUncReKbHVIx5YesHSiy+XrAHUQj7j
+FhYHsARYVeh2Ot2MYGH2MTn9F/xWqOWtAy/efL62bvOKjJ7vD00Oc4BlKTJeLee0r6KJItRprlT
9Y1lIrlQZUD7Iu/cadcODZbZlkTTet8oyyujsEy+unEslsgPvF7uhCK2nHlxYSEqrgl/Qb+Wdw8c
GoV38BKBIbrDju5QhsgYU4AtdHoSsafJg81z4gR1iQ0hUY0kLsmkbiUxKk6+jTFB6dEoB56Cbili
Sm/PULjQc4KnorrV7ddehX16mECxEmc15Bm2WzNdRe1mT35X3/biKYfxFal6WWP08nLRwPWSCQ1k
08Yfe/bPjDFt7n5mMH6RiblqDryReL6reJQPrar5Yr10ZbuZMHCSQu1h5BKeYT7bYU0nWhYKCbDi
YDVHtjMFT74zEjEL3B4NbzwE6YLpOSm/+i32IeS89qK3lNd4iuywS4rd4Df+tc7a7E1nIVN9NBNI
AbMyIzi01/VrESbTRZKmQuLWg8yzdUpv6IkdLKqPs2cPr3lCibQBTxO82SrL+tOiRf6aiDy9xVla
EisVTLmBfN3BAmCnhmFHqvEXVH6K8pKUDRd4nUz95ET+DbFqnITz/GLKstSM6ANrpOUYVG/synOh
D835hBfNGaZTrm21LwiLAOJrpukAWXueEZjCtNs0zmAa0TD2/Krt4BefyDSTL8Yw1MNmzqRNFiZl
2muxOIwSCBMdtrkJZydagjKIj2Ftq3InEnAkmxCrNEcnK+ejAjX3H5wcXys+wGZ47SCrtbvAVcAS
taD8FLNKySOzi8A7hJPZ2ZtFmFa/mq1QkMw0YZ8GEkSMzaSy+K0wAxIHF8rH7lJraFpRZTlDE1FQ
l3d6NNIrt2gAmeQEX73NJHk+pQQRrqpewd0bmrK8T5Ye20rfLP5B57YqNqozi88jSpZPPDFIAUwq
frShrChUqEncnIMevVfkAMN7IpMPuI+uwxlFo1etmYJWZVy4KvbepmxycOokyr+srZEER1IiGyLn
+rRKdk1R4UEIdICdrg6UGllQO/dQibRQqB6ld0izUhhHvwY6+2dh+J8d/r+/d4r+9Q7/lPyFsLK2
ln4QVrw144r6H3gAMRNso//Y423xBzoouky+S9v1Oxn+RyfP/YNSkEeMgwMdKcYtbMv/7OQBaMcA
vO7/9P9WZPU/5Jy3f+7cKEH/lHf++N8/99jIC6f6+GmL9xjBk7JBCtNagTDme19fT8WS97Tg7tMg
8YIjjWkBZeQ7D2FY0QgsHA+tNZo3iRdWd82Qp5e8OO21R3/4MQlGF23CylqY3XC8rVf+QjySqqBW
JoMBuWXbrZyG0hpisp8L37ypfZMumREIJOfyO+mhN8bym73iH5ykstCngYTQ3Sq7l1l1zz0yz9Pc
KDT4rBKbuPHDfRim46Vr1lfEZPRH6TfnCU5cNJT2tAe5KQ+ON+vrMPHvlG5otXPm2+lVkW5a3bli
EiDRzXfEiu8Zvu88L9iaGReoMrFzB2AS1XRccAWpWF4SscPYOjwbRZPfxU6ubxAjvFG47NOhKzEf
KPExzsHcBvY8nwEan5uUXl5SBtMrdD/dXoJraMjD7URQYrhLzWHim1taxXdCa4ZS/NGp6q09mTpV
02ykb/PKpnHT2BZWq6FdHqYlSYsL1ccfisn7IIIsVF8TQSylm+lN4XjprTU48jB5y1GH51g0j9zN
fUXjnnWT7EKQaWD+2uJVEHLtho+iT3d5ioslayHI9Wa7g6uPN2COHPepcy6DUHsA7orptW0OWQHC
SV+GzYPpvrTjC9IoFHb7ILbRaD+5FVp1rCKJ5UbLlOwGNziM5IVvU7G3TJSyrRHe5pAotoCdqgMy
mxhDmpYfYtrbewK6uyviq/lu9dYecxOeTLHcDRqtv5ETWZ87mDKaqe2P9A9SBCPJOS4fvORt8N9M
4rIzE+QBf3t+UykPzMjYnGnM7pgnZYexTtu7wK8RFl6OXr2xvewiDfHjMtZHCdjvJw9I9aq+FEdP
g5ObMuNesannQfsyxlND3qQVhQK7thUDNsFk0Nl7GoBR32EULG3UK624zSU1mTtSky72uYGYyP+t
NPmu+a5K4/NSNpd9UcDENG/61jqKQOPmUZu2WZ4qEqfRLKafVAAXI5fFBUJgucPOfqHqYY8S/DwD
Qk2xUywJ3o9YiLu6SC4dkuPvZ+FimoinJ9q+u9ypduWIJ3sFDMH+doiuNsUtnSfoHpssB6LHEOoZ
mOa9kbpo762rttWvC2ANbgGNn2TkbOsfg9m9nxv7YcY408Qgx4PbCa9V6Fyl6UL/aiDF8a3WL47l
5TuYS5tAJmczS9R20Z/JXD5OzifbXvaV1YJLtLCqFOdFtpismuHSbzLYvC+La2/7pT9yOWUtp4bA
RhvkTez6WzOIH4koLzdqGkWUjcU2655YPT3aykZ6zivvVFvhuTP0wSGQ2sUX4AXLx9asXtAK1Ueo
P6s5KSSNkhfRqcblpdXiBspMVMbLfkmh/nAgeCUCBykfj24J9edEsSkRBod4QETDaLAuH9y5as8j
3MG7ZZBPA218pCIzTMmOqVokfLpkEVC3Zo8AIsAvFBNoTQaleayDqhl5E3T/papNnKJLAgGbk8tu
oMe/ybWmQKtRWZHmSZtStESTyDLyY6oYZ56xIixPzgzcbBAWnKGPENfWbv9L7STGuTExsnirVniK
h8La54yGP8f0eDfzyLMsvbQBoOvzfuEIGbXDO48LRVOC48iBhpBCHt1UXRHuZJk7p6VNnkMNYmdX
J1BdgSU0+aEwXRahZqBZe7D8zH3o6z6vDxKhS/xiLoH3TMDYGbJoi3KpLy+10uZjlmX4wfSMLboa
lMIuZpfGkxVLnqq0v/dFdmAEvGyy2Ji2wKqOMvP3evpaOtaxHIgXh9x/nksB/sjJ71q/eWN5EVGs
3EPrhJGQL8S5XfiMBw7NqMxdUxlfLTnZr3aKmx9H//OSYnFhicCbOVRgVGcRNoeeoNyj0xLmbk5D
fjfAgXoeYdNfGGm12Bu7LYtP8Ez1XcdfaEVWueR4YCZyiOfMP7ZuI866xUpVEJDb2pW8gWNcwA6y
AU1Yyqs+Fobkw6dBtSEKWV66pSCzrwjcfTnk5lHWnbSi3lycXZw1OM1s8EYNlX6CF2zq8UNSPu/R
aWjWXyc7oFDuTsZgGZe6MMSj27vD107RGC06b34q3UVfTkabfUzcor1d/PiiWflhIlG4EcuZxjOp
z9XzXFfhh7LQAXlHlZtjFcqaa34p86gbnV6DLltegjzWx9m2nMel782r1naqzTy50wvhHTX8hrks
WA5rf/jaiLj2Nuy52QGcGY8PdzLll5/x6yITNy9RZ2SffJg+G1OPvIElONjF0OuMX7fqOWScce1X
QXCXLOGyQ71ZbRc7eWo5LAQmZNouMDF45ks9HiC5yU3emvUHd6k5mBOIiLMNOd481ce6l9eNEq+W
xUBqQCy29RapPneJBvpbO1lzrsY8fGXTqtKosKscP6eedkk8Z7cEw3pXVMveqRjKx36awmsvSLtd
Zo/I/IQhuu1cpPjToXL136qeUiQb3eJYObl8RcWa7Bm3xZs0q70X4FP1VSHM9lsxG9nXsIeAGylR
4V1Vva8eK+hl96Zbp6azLcVY6WYnqoke8Eah8XR4CQvZxi/OzNNH28TzPWqFtkDFZU++Hk9k65qs
61PrXZa2jcQKqAbOusY3ADp4qpdXjl7iQ8OJLCqlOx+9GiKYVHajaB6iklND8NEQsZ0caViGD95s
i2ajQKx1X6d5lheCbW7rAAziWO3l6qhH5V0FsRHclXUb5FuvqOQ+RVo+kV2t+/Deo6lTHaZsgeAm
ZfVlZLDCR8qEjP1DQ6pqeVmM9RycFE3MjTnG4XFBNXNMJgMLnWFozqAcN28AOUsdsUO2il7jPB37
KZl4oq36g8UtuC6yMW4vzdmM9/7CECHzJ8xoi3yY+3pjTL35kE+EuUU1NoYCZ6j/OCfA7GhleKc5
ROw/48MkObPceHW8xmQKNlv8/9BgCBzv2ysx5jSt0oRzmYEOOux3WRxEmSw3Rc6nwS6mBbgy8zkx
tjNJ8LnqLkTuv1XGA9aDbgCmp87T2k4Q7ildFGj01seQTe2zwdjps6LwYDCVrM5uVjCckTCAwRnM
jnw0lqS+pIrVDM8mZwP39pz39B2Muguv7U5e+Cq8zAynvOEcV+0hbVmUx6DwOCszX4oF5+O0s5It
rf9tWoNAycfwBR6wG4lCnZK5/Aw/vdolgGc+pmUu2J3BeQrjalBrSLuB27aa/XIb6vR5yDzgZoPH
P+OQbuzMCVLhjDWl9PsZI2ixPq26Ki+zvP1aWvanNqCsaZ1XAT1nLWQpvEh8CCp1Tfn6LfORXjZO
wP2jM74jTeoLS/nZ5awZuTS+9uQGfktLC49tR2sJr8mnIdh5UDZAn8BBsaf6bPXTvmkDcVBhdSz9
AvAAItltTva0lVHCFkkR7JTM3yDly43X1eOmnYdqWxB4skHgFMnEXxg/IZDgCXZx9yy2fe74YDKx
xzuCsYt9Fg8nqL5InOqobXiQ4vLZpg00JuZ4ES8VPEjd4HCgIQP4LtmDMiyiMg2/0rd8TH32jZ6Q
xUgBU91V5nQLowyvzAqmFi2V5arZSVe+d64elmZ5c+GibQKaRTXxpCW4CBXqDf29p9RlkiqnMbJn
DP+2m7AqTE3h7JOwCO6zWX0du+TFHsNi1wXxh9EIPuU5IROJkV+Vib4PZ+dqNvjI8XLDUIucBWdK
t23j3nQNOARlHlOhtkJWR9LjT2kng02elA5QZ4/ZXdIl1zI3Q3a+5EOpeHJYNx7T+tKVjb1xY977
zmhqqh87PjaGP6qLauAbgyqbvlomzmWOi5iqCIta64urUo4vNkq5AoKCjUrhFgkKlWOTesN1PVr6
kUQtvQWuON4HbQkNowQs1wcXIgNGTntD1+ZG2VVq7K1hWHiYsm6C07HIdHzO4mlN2JhpOrORIhxj
Xolrtrynk0frY2zk9NlnpTGADZkFuc2uqfj9qrc5oea3brNRJRd9n19DFN/LWRFXlhSRsugU5otz
1U7lW5J3T9VErnhshEfbm6k2qmTYkg3dn0et5EPmBQrTdMaPUcnyi5Skivcup4o5P7jhQryhvmf5
jKbAFVFvj/Cjw3brdO0K2oFi2/jjqR8XsDl6Vp+gRVPqelSfErBiOb4W5XSVp93RQ2n4bA6QhTQB
wO3kPXse0IUaiIfvXOYi/DqUXzJaxKNqaKLm1S6XRrBbEpxUCHB5AYJ1CtuSzNaG3jNdbb6tVGfy
4nc9KkJaqDvCHj47XmOhik0hsnScyroal/w0FacAVN8uALyOZc67SVrAJnmCU1dWM1VsYG4gsH7M
M6/aJJ5+k3l3R1DydQpnINemdRCDFtsGcjxOeM3pyVcQhSWPyWSiPa/mrSPb19JCqN0ha4nyfrlv
HeZdJLE+unMx0Rw24Mh7g9wtdaW2yplPEgxUP+p9TjYbcP0K0iiF/1AUn2V79mZnJ1W6JTz+ZnIE
UcXendsjkw+z66n3XsjzhC8zPUgVt1tPIYlZtHEVgA7D8rcxZR9uq7Hb62Sifd6TumFf5z61jyjS
lMn3sEs8ay8sb2+MkPyK5uiq9CEdy21D59Ip5cdCtffdEl92QXqF/JiG4kc3hYWsB4BUbFOeu+zT
dB1cxiM2bz6E6eDQzjvr3LBSSWHsass5T8LflbO/y8vkuDRqnzTBReKXMANH2FuWQyJjcVq4ZRle
F9XBEjdi+aEx20vJ22zn9u1YGMfszyoIHru/HFSBiV8+Tak7HWadXSHjh62zXBGVwlsU07HpL/PY
bnGcM/VzxvpkGIirWWOuh1UDMBYY67vIqlmzOs7Ly8fcpFiIL4pFVVdD/CZp5Pr03xdCUE3BTHu4
rIjJaOYF10E1Hcxw33WPIvXbXYcGqGuaq0LfovjHEOUEN87wVoDRvR1VfURIdRQTglc1QFQ1I3v0
aXSHUeY/iBZ1TRA26on4sHOec3LyzCcaVhsjLkD3vHn1NyYzG0fjR3fsDepvnlSvxNbH77ONk/px
9WLhjgAgtXcrkZ37WGxE1sWn0qrdmyVZ7ub4oxSf3XE8OyZxCsMw3Wq8e25i50+VtkX5Eg8ylG9j
attfMoRWh0UExmM5Y5r0KSQ44atQzLuR/8DcGhzoXnH5KQzK7WC757TrrmTjQBRiknSYwbqzAIuD
TW9mA0K0PZDxx4hoLI9JXlm3yGIiq1rZH9Z4luXyqZh9zVDEcPaFth+Flcgv2dg3Ny2QsN7VF4Xw
dtop9yhWjtlghVtlWB+qcbgcUuvWpQkWNf5cQZKJzdoGPTIGcaQ8tqBE7vxUsJkpwlIn3V2GfVtt
DFCUEcUc8iG6+xTG3nNXa2j1zMASAbvN95jojJELcUS2KkQwwVimewkkHvsKeARGWlId+mDYduN0
Hcp6a3kfDfc61i/fN+rc2fXq5BfLdWLqD31Q7JOUQVl61ZRUB46B8vUDGoxjpcXGZnnwYSxBTaks
dPTiYRoDdWlWWfUi6ulMk7sCnNshm+UVJ50X8EyasQDQb3RXiUUT9Z7epM7N4Byc9JmgDNb/K6jF
u35IQNhZe2pP2i6SD6wHiE6V/+g5Z0arYMwLgxSjOdxZDI7ILbtx0L2dfF3TOChW1JuDyQNUUpKZ
N1WNBSNIt4T+vWb1l8wcTrL46OXQXReq3g/acA5hdcGTGU3+xcgxADEDSAKOrPScyHMIn5jlbEw/
u545QzGLSq7ald4QLlQxn12M06TXYIcdwJfq8M5RsJ8sKFf+ne/fl8HdlMTPiQcKm+7DRkwB2eRg
bmoDzlKwc6zraRBzEdXhWdkvaTPfLCsY1isveNGXyvX35E3W54E2gsMRdIwC2ZrbOmCOVYbROiLr
56W7z4I22FqBuhjidBfXumZw15+M2TnGRntq+vpWjRkQ9/RBMYICYcdW2s8udCMHDyS6s/6UMU+M
Rtdpd8Y0TPcc6+qNkIGRgwyjbYG1dkMU7asvixtZTDfmNMa7pJ44FCR5vV/3f7Zt5AtOnaV7o6pD
MJTiZRppKM0g6xjdVByMhkPn9tejmvd+b47M2zi/GQOhDEY/T3cEazS3+Zg2ZziawQjB2GninXKC
5cm2Kg6bca7a26ZJnCki7MK7TleWL5Hr81PPyH2TTFlwUa/M304CJXS+g4DHvDVuHKbA3xjNQoD6
zg32vzOEv2sH/jNkYciC/OZfD1kiIguz6vN/7T/3v8op1j/256jF/mOdXxA/iOd91UGvaT1/qqYN
7w9wAOsQxkJLjBJrnYL8QzbNgAaHEzpr3KSYPFc1849hi0CFjfKG+Q3hVDhQgn9LNY3Of5VL/CSn
cPjLUE3zX9ooyHzeW/ILySFohFcaTDWwxwFTwLVTCudtMJD9qQKIpKvpXviV8EmekfZLlUDsUukR
pRX4k5KQkahdiAeOhx2HsHg7GSkVS2hwkGpEcEF2EKrUQu46e3E5RIvs2BAQBPCAumyIO3M70Mvb
VDT5u+G8TPiQC5vGBRbn9jjSfuHBpmFEkTXNvWrYQuObrJ4RGAh/bwKkod5JrhrkGbsQCeBNqNyR
oBwDhKWRFRW/4XDfIdjaNkt8tyzLc0wll7OQ0vxjE46nvW/FybPgPd1YQXW5WKm/LaWm14PE6yNw
npSGAv4Eu3WBBvYOOB8fr2Bs9k+lyr2babCdU+GYJXVO+a0sArGL26m/Nf1cf/OM7JMdLisZyyq2
fS3zk505/a7kojdkBLkXVTjJO0Z01qlMnW5DgIV6ygjYZbmPZ+vsxWxKOwtqwb2bYOBrE++uQSi9
NP4noQrrK42QlRKUz+W0RTBicqysFGDD3o0vQ5vwF67q6qt20M4VqZFwtCZkwfukjMNvbWoRJJA6
o9x5QwA4RICieKkhsK+NX7u/TaQdPBdtTL9zzPRySwITDSLeChA4ZQPePwkgLnrh1N72eq6usi74
JsgbYMXiFgLNGqbltHj/w96Z7EaupFn6XXrPAknjuPV50uCSQtOGCEkRxtFIGkfj09fnWZnorgK6
gFo20NvMuPeG5E7jb+c/5ztxuJ+NCgzehD5Os30gQ4ngkKsoWA/dmOVroaZgDXXeGTeTrOJ3N/ei
+avrZLKxupa3aSU63skjzUAvrS3t+1GHVxUg5lSLA0QwKIGDrzBIg/CS4AVRbYpLnS2a4VaofqVp
KjoR0Q0exphPIy2yZiv7bHlIdHPvuXZ1w7qq+Z53Gi6ftjKnRYav7MBconmup/Y13NaxZlmAOG12
ZIY+q5KZHNvTumee5VboQtGtFcVM2Ica29+3iy82iRveEvXLAypDejILlEn+iJDXxmYcqAZ1TysS
t1z7khfcqjJgbL15D9v8TsK4khH0ShrMNmEUbCVXsAHi+zrDxiqUdUgNI3QOgiUKuZ/hdWSKarlN
FA9iDPdlhaJV4NyvupeQpjgSnOV+tslFFON8P0sg9MGxF09j/dz6et+MBgbmdyGW7WwMv0/7nQ1H
9zQUw0Nys/B7sGrteNhpgVk4cc+l9la2waYqFEkc7CRshpBp3G2vWK7GS3QgSJAcSiLcuG35VK34
HOEAYtAqd2M5n8tmXkfcy/dj4TvkN43DLVkcsUJ1J9Tj5dFP+e+mOVq3Vclw24Zl88xjc+E6b1is
RvZnhkE5tRXTtr83EStAklK4kVbxoo6mzx/wvKwblAajKc3waNTK/nqcKuHsEGcW2fxrwtvP5Z8S
9rzde3XI7SbR2yQNf4Uld5Kiq3zOue4zAfNzSXMzruci+1uX5WOZs8NdcqaDwW7fm3b6Qc2kWoOn
8eh6w3mmGWuYy3vVdoRusr1jQZnphfNlVDFLrh70gExZN+AoUkl5rYlY44CvPXxJlI1NcbsPbbor
V5Hb3N/WfPRhZ/LYqUUD/msSC0mlSM9dRQ0I2M5cy1/4lgTOY7j1LWb1tNhYNg0UXfksi/RPZtlf
yvCrgl9dXKuFG/2InSxhKagCD9ROOFhPnklgvi36Cbtz8qSrJHNX0rXuaZ6qWReU8diuRjse7yjW
LTZuY+nD1NQhQ9JQHqVsnNfYwUZUV139bnFhZlrWydZibn7CpNORMnCW34Xu4jv48TuZuP067F3E
u6Zjp1lDtMPLRPrLfsYQrtZ+FrHMiGh5KPP5ON1m/HK0LzrLs1Mq2INEMoIXRpn9hVqgCBEbpGkT
rTtqLpwScl87btK+Kdaa+O2lTVT+kCi8OxYqoeHJqO3+DfFn5xW/s1qs/VQ+h5lxMdDZfyJ2LTJI
TqqrD7jA9qjLvFVEMJ/lSMOHVbRkW9y7qBi+2XLg2UF9ueloV+04362lGaK9HBHOGTWOsOZU5z2v
hZnVy7J4zbYtYBBWJdVdbH2Y5Q23y1LQJyAGd1qnRG3YlzXfiQP0ruzVabbj/Gecymjv1+on1jWq
t7Z3Icjayve4GYNPVTYL9KS6N1UGQBdrIntHqLQq3RZsuZIWih91Ecp7debXZfnofGBmBRkifsta
TbeiVK4c9Vs8ThciB0D4vHzbD2j5cMAttRcFKk7gLm9hVOxz6wMu02Fop7vQm1+kNemV0i1ITZSb
hS1i7d9W7uqqy3Hn1fNxkQGPAZshLxwfiU08CDmcM6TnWy/HVximxDSi7s5d7OPQ0bpApYNR5V3c
er+SNn1PPOuEc+jErfdaY+GSfX5WAfYARfBISPsz0SmVxM2RfdS6Cu+WEJ3OWCcuqS9WjE4Xavql
YvVnGZ/bLkx3DjYK9E1WBqPx/gaA5EXu7xMuNkOxAejjALEmeDv7z5jO3033twrLw1jJOzIXK3IT
nMA2Cl7pHJpEA9KOMuZ3D6UgfYxdz7thaUh8mJthkE0MQYObPeQuFeeJwBCf/HdrZ0fZwK/vIASy
3ByMw00fFnE8f2YRLa187CRSfbE1LvfDZATIa1nHyO6OZVQgDcEmxEph8yVLu7d0lmfBwnFK95gd
d/OMHuE65Sq3p+Zku/BiWYc/jW18GJf5OoKYY62gtiyTf3hYNylM8aREb2TXDbe4FfY6m6yfoEGp
jeMdv7A1Xw1MNTDdK8MrMNorbbb5aG1srqeW/q1Te0/J5GbhuJB21vLg6fvEHrh690+urtahKOmp
Yek+AsOt4jVYC2DkVKHUNsmuvLiLOlT3paw+iu4PDSf3pI/fXcfshtYcvMLf+TQOL+lUgmiqNyRh
WJ4eZThGm3IBy0QEK97rUvDx2gEy87Dx/ZQjyruQV7wYO1Yr25HXIRx+1ZOwNtX0sVTDBlG/PgjM
o+e5s3J+0Nic+uqHj/JYuPxO6mozQ93j0VrNXb4ZC+8UdAnL9rG41ywFV2oKrwGtn+twmPKtGPy7
JqQfcclCMH3uk2ySmU+ie2oZMMZ+fLRSXoezs/HT6agXPIux3W1cssDO7G8C5HeMdM+zYJ9S96TN
CLKxYVM4YjxSVYel895jiktfRopqtsLv4nNs8fULRpvEwWz5LziE3p36JV7m+74Rz3UNWJD4w2D1
V2wm54DK5LCHbNm5TJpeDB0e3KShnli2V0+7Txgy2MFmn5MdPfbIxlZ8cSdrk2J9dTMQc/zuS6+7
VFP0gg9s3JEV/7kd5LvKq3gP1CP6cnwL3/1qCazZC4xFZtJd0WDts3lbx2myJUeF5lBtwrHfheYN
MzEuWK/cqcxn3xqdSiSUqM0O45CmWzvMHDQ2n696E20IJm2t2P2W+kulJtszokMSJhiyJf/5Snjt
wzHRp1vOyQnjK/wPlyMAPQXl7E3cmMekQ5zbqkUVvCs4F9goxWvyK7wxMto0RZj87v1xPYzlvair
FVMJ25JsLSp6CMS06wr80dVdJZJ7T95Df0ViXEXeQ1l0+5G0l9+1Hx2Sd1V6LOfJNDf2p5Agj1nO
I1HQk4AzyYZ0iTupWZSFfVgDK4g2feISkwvL38QV9zkA3SjjA/Gtl3AiIJVhfghYdnv+YRZ0dLkE
whdC2lUDgUZZyR4KyDrNvS072wDrU5js6d1atV7CeuMzryJcZpEKd4v3JCKWLj4GKMT+aJdAvm6l
WY8s347sX8Z1GMIRCnYJTOWsIH0WlcVriw6amfAQd/VrmsNUtnBtYVT1nN+o+I/GC78c+V3S47IP
bhvrNj8Nzpuo3d8+y9VBiRcqeOgRWkLe1oh98NIQybyuXdWKeq40cZKPSAKtLlSEaLGCxrZfNBfI
jNYepDz9rGd2TmmdsGrIXGnuurnxd33WMDsEPQy5QfLC7FTB4oq5SrAN4JgIzsJjVe6L94nzGbYx
NdzSun0lwflSsfroGvFVzWEGKaJ9duZwV9fTcmJV+Oa26dPke/ott2FO396luO4si62UMwHVzq6+
6YkKNNl9Mtg/XWuddFahP+Nc8otwAwbup/WmteErFM+UDwXuPWmwbVcCKeG3GNIyVu95829HaV0k
r9LHPOaa5zpWcafGNr9vYh0fTOe7TKWljtnjl/kQO+jhlb7nhmvtRhWLI95t/7ns3W4XRyp974Ow
+Ews1KhSLeU68yAfo2vSnNFYy6cle2zh42ixhnWiu3GxWEZHxJbWDov6DhV+ArpdLtYF5mU5bYQ1
sDKwwqxCMa0W7y+yLLtf0hYTyzoxYL/UFnvPJYp4oGoCeivZ3YLI0tFong52tXpLF3LjXGrm26nd
KxxGdXzIwYFFGzRs6b9WdkVYIPJZAe6txlh3SSCzfTaT1pVqGSkwypk7Fkbvx2YacSUZjlySh0l2
H2di4tJt9cdeD6R6u1GxGipT5xS5egHsCKYIx9dS0BVDuJB4JBeNcWWNQHK2I7IH0gaDxdvAOZrx
ueF1WHsl/PkFXxFMQiiaGGmWjnKmBJd1isHZAw6Yljd1smDYmBwOb4bTHhhz1nj3IdlIl3bWIDsu
nUUqs5OGBYoOWdkPZfxSV7wJyK9aipGsXvAltJJvNIAazP9qrsP7pO8sPAY451cl/+dhYOpdjTpV
dwOsbM6jqGiuSEelibZTZ035Q+RYfrDTFNouL76HzXRjZt/i5hhDxjaxkx2rlmvaxrMSQxVJnYpd
4PEsaRoGGDtJDAe53XRnueDw2OIoCVvojKwTnO+I17KNf6kmooxz29eFOORLYZODgX/kNPDJhZK0
s0f8oo6JokDzkk+zPW9jjZV0beeLc6tLCedQ35embycS1WEwP+eDXzp/uLil4Z9MxRw/U6fYS/hJ
ML9X2TJd+t5bDpAGgUIn2PTXs46yg7vUgfPUegO+Hk4C55wQSeJkyubW7BVtn8ne7wle4xljsqaL
Tt3Os0ZFd3kQRc0q6N3B34wzoYBVzf/ESBCT1VvlXsBnESx5d0fo4daOXFi3OHxR+F+1Lzy6bfq4
H06Y2ny1I36UHLUvUnTWdh79fUVbHxGX3s/Z3g92+NDMkQ8WOqZWmj0ZEesmHr5cIltX48zdH6wi
AeH34sbMatL9rEyHiW6sPxrHoaduLnx3OU62sWHjxQmJ+qo07lb5jer3yl1aiPR5c6JIUl7zJEnS
TdQuASbGWepdkMEPh4DVrf02zd4zKAXncca9OnTgoDxS7WDfOQbGFUgZ7g+FdHCtJvHRH4v4uen9
6KnNovrOpZTvyooOdFTBWuiku4Z6xKDy4zf6x7CXqMm9XbfzYgLQ1ul+FbQd2GPMauYUVFVz+/Sn
HCEk8+NH7k0+bX55TqOXxLCShrW3wvmPJ20O7eht9tP+r60jvutTYuPIE6l6VujyDyrT1q4tjHuu
PMl9wbkQq0ftCgtmiMppKrYfhpNu1pA4V34p3eeC4/KdrqrmlDu1fE56zTziTV2MhDWisvkM4/e3
Srt3FuC8vSuYzTEh3RlHvSpTChC5E+dd53wXYUnKoh+d6jUvjI+8KEFE501a3y/C0X8cqR74HpUr
/GA5zPoIWwDGvbHeuz2uK/SlNthhUru3SxtxVHG+MLTLZnjK24p1jmAz/SFqCnDZC0VBdCG4FLw5
8y3mLkPw7Y2g5XHAo0JfueeS9agHEIurlhUaWh++jl9orRP7zckeD058Q0zXHkOy9yACqgecUnj7
xhb4icQwlLth7roD8ps4+rP0H7UTJVzWRH0Uy2eqnyYt83VCVviC4mnCcH6m7Dw7tTyFJzL3Ypex
3PLxWNSMz5aT/XEKABtrLDrm5ALSfZQy8p4nobggeEuH0S/rXgCPGt6BQnQ7OfjzXTmQIg0lpXQg
w+4dv014uER09kfuV/y++6vghGHs0Go7zS+iQBlwkRYOZdzSI9fX1lqmPrx0jRTJZ2HP50I46C6R
Jt4jSF23ouLbPSkMHH6CktrfD1N6R0fpwfj5nseq3Ni6eG+N/6xtJuF6b83xeSYiprxy3+Fdshht
QhbcVWwOQ+wxVCSMHUuytZNluEwReLc6y51149UuX06sflSwK1bTerzz6ik5edr4XH4K8RNUvfWW
S5FWO7uegteCqpdJONvRfcS3mL0HXX4GHq6/ZiJld5WZxd+JwQFTAaYRYvIuK/3amD+lJ8oPx+u9
U2KsTTTjE9QqKSaeIhPqw5hGlEb0pdXlzIS4I/Z8P6uUbXDsvpehyn9E71PfUyzi21uI93AoWxnO
Cq/8RUG08xHUcXMvOlvI9ZR31m+p23AA8Dwf07QYXhxKnCCLWPH4gE9yuU5hnyC3233wlWuvOLkZ
Yyx/aD/4k32wZy/4aZwyvKRMSNRAuDdPZO8hT0x9+yBUWR2i1rf32WKF3LnCZa+g6llCXecZXWhI
zsbQiFb2qbse4Ya+G105+ymt3HVsD2pd1Q+SV+AmabJgHcSUViQyi492QgMnh2lrg8LnRY6hPr49
knPW7/B93o0THQa5agkG4MBBzsoxGtAX6pVUvY8SbXcZ4uB1WubtrMShca30pw+xeXt1d+4Jgm1Z
iveHOgEKUixw9GYrpFgCpV768XNlgS+t+248dMDSmRXIht7aQH0CVGWd/IKARJ2KF+REpCp7NTd9
sMUkvDyGXf2Btf1PPs6bvOq4q7Q5lyylTgMS/BpQcL0pHHkae8o8ShgFSSt+h2Zw6RLJrV1A9nxo
h72MVHJsInyrSOm/8LD193pMwodB5SgtVqV3aFlbM2C3sCILfCGFtw9B4z+Pk6QKwF4ayjfC5Atq
xZklxGby+2Vv19ZH26Bc1vNM8o2vcdyMem3dqsUGEW7JfOT+xOUidg+N6ipQ/eM1kQEJMMXvBdhG
uB2i8W2WheY59u8RbfJXxs9iX/tEBDje9wlttatZUlmrIvMUiXzDPmgny7TejWNcb3FPmkMtRv9o
Uwx9jBF5D0bp8cO4ZcVorRErMKI/lv67H9X7btAniaRL+S6XGxGYq1PE/W6U+XkwQh562KwLHaEA
K2xNUnOuCrnBlMr867kPQt/yBhm+64JnCZY6rze1CcIMkOt3tEw+goe943rdHB2X2KVBL5zCwnkq
UyqKbKoIXDnOW8tpgXzITxPVBpWtYWIa+jcP75GNbwEeLE1mredPj1ak+Xowh617C6OxnYQ8gc58
7GZaBD00R9wD+jpNfGOKcr5nldBz1gX5DtpLeal00TzHiX0Xx51zHCx8xI65uHL+mefw1DbtOVrC
S97kr/E/pL6pf2aCt1dVXZXXxgnnH4lw5+apvieZan3mWRE+BHaBP38mucy5O2xpoi7PUYV3Wbn8
MNNQL9fALb76IWwpXMcGzFZxQ/+8DXqokOxz5H2l018EA1Gn6grd3mWyH47Qo9ZLV1xZDR6qKDyk
KbnsMZp5O02MX6I6FJ3eErx6UH6PGyx/v1F7rqbFAqCNuuZd6/+mORXzL1SXhQ0TX9u5sMtz3GPo
pMLEe5m5CaxLMq7bCQSoDmq1EwIds2K7sqcWu79MoTi5iHjr0Z5oqeuG1zgu0oeE6A3x1OyJFh8k
tz6a10MzUyU0ksBNY8q2WtaJ67Y2NF5NDqpONyZHu/YQxJxNX9qfZiFIo6irjyADIQRO+0lIZ1cP
ArQJJPFZzvo0qKr/mnNgmUFfAGoZyJIB+LPVcgHw/2R1zpcr5L7kSIRyteYTPYkeD3X8XCi2NTKb
Vv3kHk1incnRHl3FfB7Xn42Z1pkaz5NV9QziuqezpS623YKc2DQlkjoHe1zOIHUa+1uMatOU/DRk
mX/gTDw1WH1xqz+UKVyhPCMZjMVyz23JUFhop7vRLV8N4uOYuuLXUMWnASFPFRhRh+ofsiAPwpy6
3etMbu9trix8OGxborRrAL8Yd+eki38OdftBK+XZq3OWBGy28fD087AL51ZueS9T52JP72EXvnVV
/cx1tvzFj4PRw791IkVH3KirwkMxnmVD8Zq8CP+El5T27zx9nAY72w3Gf8izH7ecqJ8EHOg90CSw
CxU5Ai6EHxBh5i+tZ/9hzKb+J5NAgLZdDmhmnoebkp61cYKPK2QxXVuIpFgMvfiK4QK0YxHN8avk
CmKd2YxjrDCR+oCY7/8mSpG9l/wtA/7Q7XmKGlvDIq0c3W1BubabprLKagOZtmeEUWWHYwZ3ou9O
qM4JbZQu15NN1KT2nRME+FJ1yCLKK+3lO0wZMdBjqj8Mo5L9YT6u+5AO+FWEa1SepWBpiRj8xzb0
iDAHZX097bG0u+u0D/IPwt1muks8YRA3u5w6Ef68sy7r3vwHUeb/m0D+F0z7/84Esu2m332msv/E
07j9I//M2tKDS8bWhTqKC8T1bnC8/zCACBvUhuOKCLZzCMj75sz4p//Dcn3qQ4Dbx3CcCNQ6AWyW
fxpALDf8N2B3vmtD4wjgbWAO+S/p2v8+bfuf4TlkOW4ukgDOS8zGKgapgUHk/2DaCQnqqpkTayXh
pbVNg/WVaOpaoWeavfZ5T0aw+wi431or6AV6aAj9n6e8ZTa1i/hzxt/wbaWat3gbuzm76qJ1j6zK
H8YBO7apWY8VqifGnqdvUUDl+ph9RRxJO5/AgeoJN4ok2laj3uS9/8J/y9/XYLRdQ61jgE91UHBH
3eF90O0jQh91dxF2WG925607Vi9iIGEvZu29VhbmzpQe23Ij+54i2MQy47AXZdSnL3nlJj/E/2ZC
HF5f1s9zqsDPp06AXktmIQKPWKa87hZqHSwfUbSa7PZeqrACAqD7RwsaDncBM1fuHsUDwYzbfytf
3ZpM34tjdewmslabbOtWQ5T91CKqa3RBmbKgtm6GlHFO4F6suOen3cb0k3NXpw44iSCx+CnLoBjf
MKIZYhLw2/aAB2hxxPRlq62rEeVBBg/ymjI23KVdwcaMrCNOtkZM2N85j6ptYyXyZXEYke5vlLW9
m7D3YsMSydvFZH51kzHe1hwnd1Pp7PlvX8mgLsj27PSlscVqsq3uQPRBXvjSbCfCNNxC6dwgERIf
YWDBxHC75NCyayc/QUkboeIhPXgZ1p40bIrN1IbeOfbpucO03dr5udfFS4umhEdeP8dWTyHnuCzX
0CmYdqzsbfHj9M5lFtjrLI4p/60CV2167j/NujWkS94ibcUVa/4KAgVp6rSWm1DG2B3pfResuv/x
8P6PzrH/57ieAWH8/7tN7fN39fVfsJ63f+Cf5xNFRTcrWURHEbl+Qv7/Op9c90YJENjX4NUCZrqh
QP91PkX/5vLqE/z//AGf0wiq07/OJyf6NzsE4WvjiYhDKEH/I96P4//jAPrfDjU/ABALOYyD0MX6
xtH3Xw6oHlUYXs3AVm2A/7XxRT6mp9glPl66XUatM54Gn0E0DCz7x4U4WePaGhQpiMwh77XJMJ/+
zCI3/Z7MsWxPcWXbvAX7MYv++GrwMjpGK1ml9z37QI8waoH7NYuTqCs3hYR9teR54HxCwSrKx8q3
ei67uWPZ4D6MfV2SQshjDDEZU1iyoNVKMlN647XFMhCAnt69RilqxK3BQAmQJcy8lalwUq+1mzua
nXw/ixvhJbb1mTsN18sGUhAZmEqCDbomt80G6xiLBcTWbgPqbwaoNVxUCHkWe7h4/soRrfysbxHb
miTMXdaP6ctiOeM59W0Wijrq116Tze8tCJmTgTDHX6wbnnW38EAm9Qc0AEwwg/opwxJrh3Gm88Qv
d8WDiAfeCtvf4e1WTVJpOSZxVR6ydtJ7f67zO9seHqiwUXwaA/5gxL+1E6fdtkhn76AITRN2KehC
tMWH6bMRWIIdnVXVhY9uZSds4XCmBOWwSaCYHgiL+1uTijfGQ6o2/WA8pZ6t/rIJ7094GMQeOF70
iiGPqdlEaDlJXW5yn/q3pgeKTw3bRHswQhLiGbGEwe4fOhe7EKGC2CyMk3LspuKXP2hnJt+hXWdY
JWap9FVmmZ/A0ncKfR7iAh2nA12xNcEtEBxZVcTPb5ZQwvJTenAgpTqJrzzePVqOD/lIqZ2Vy7OH
m3M66IL85L1v6kfV2oncRsGAo1cFBbpyPXAP5NVfUH0dY3RCKWvd4JfbsCDk3vdSBLjEo5x4A81B
FsKpB1Qp1KiSFapeorla4sShWlV6/BMegE5ri/wVxU8ZMBkkRyse7ujwHjdz4k7XBSkBC9QYteI5
TbWLDuoP48eok8g7iKbPktOSpyK/oyqlzk586kV4Qb35YvS3vaNFVKQ4+Q3wRaQr/dkxvz7XgbqR
EswMtrqUiK2HBL/KoYzU1cXtRYKv6f8spPmOBEK8V5A/wJka4zwqX7BFNuoQC9wF1EA5IFEjK6JH
T4fdBkC9IlpMrnNHlivkkec91n13qJJMCUXKnZzd7t6ZwpwIwhgupBJKo29LjyKIj1R6Ne4jpv6o
X2WOO94ehuXijfKJEee+HZZy7+X9H9ERKhtZowCdasWbxb+ufu+ipa3PTUdXEW3IhO8pgkrUl2y5
Hd+q1ZppExqvDDZzofz2XIZBpymUKKk/SXp/yr/HsihioqbhvVXX7MX0NPpuzcg0qbWnxhSTou99
mtxnNwb59jur3WMxds2FU4oYYrV0fKYs6bG1NLKFjISh2H/z8C16/JyKldNgf41GCSIe06jJafZG
zD8cCM2trTcsuUP0mntAXoJOw+A5E3WUozuxMl/E2J0y2jDoXk66ZZMSSNZfYzmShEnwErZbML25
u4lZj/qwK2yfLBkNafHBwuqbb7W2sH41OFxIXPiXXjnOlSd43vqG5HEYhMO+kRkSgSRoZdA/ydYH
0GHDsbM3qIo/mKFw6yBDr7uW5D+EMhYv47T8Qo99YLqg1lc0HTcXZwF/UrIzCc255uTfuaSAz1He
izPvfu/ktZn1HQ0Z4BQtAdcSH2zto+MNpt2xdfLELmw7fxfGw59CFvHGKTLz2fbqrbNGf5fR5HEq
27regdoKzw6kNrPU/NyFD4RA+KSRLVisPQudZVJEApzJe5vQiWAQZsspyBBep2qcsVrWs1SgScbi
Qv3bAsho6A6lIuqf1ekTh25yiWG1rltMvPgPOEWoo8AVikc4OPpV3a/6Jlg+817WO8sOl08PkYmT
LEnyC9HmkjbfoLhG2lMnrL0PWBT+zm2FxzWMkugUREl9qUCsnaZ56Hd14rtPxRIN723A/Y/jNjpm
xShP0dgkoBvIXvkciNAViV9Bwu2mh4z3jN42k0NsSrn+72L04w9hVLyN3Wx6ZAedXw2eTy9KSPLg
1DnMZaYObP+sS2MRT2nSm5F1Cvglsuzp+JuEwWUe+3OWleF9OHUvCpabvxFtTIGft/h/o3R+8jkx
j8j2417nyYW88mZIRn4XNWH6xv3dOHSpBN2jVRG98HlpVq2yn12WAbj3rtXcniWhkxBWPQgtM53x
UhPFaxqyTKI/5Hpo6Xjt5UrRG7y2MzwCbi2xLqd6pz3zBM0MDkYRbLSHqpTa4dFzlm7L7997hVzC
v2rqm7WZvBgmVSjv5iSyd7z6bzJ0mZyCuaIf3LPkl+cQzloWOiAI/BcburfqOwczWFhXhL9Js69K
33wjM0/XCAOHztIX3RnKdSz3wacf3TT19DIgSGB7s4IJ62267BMx/K3H+lo0DMukRFa9+Oy03sg8
heHTQD3DWJfP0WYmLi3baTOCQMqI7oUuekcPgggwjbzLS4EFQ+fQk9oLpTunNFryra2lwxqofkV1
OKTUyfudhcbu49XANHDO29gcZ8K2N2qXMnu3Xn7l7NuwZZpqR9TyMZgifhYqzmsBOpuqtZa/20cg
qDLJ5zHY+L1hFQWbMd1mQVpwLnn2U1ok8UsRtz52UyJ7pcV9KWpVZq2FB8h85zR4WVZqzL1u07Am
FuhVWZ/SCzta7HfKFNcYMOXytyuWh4YdKAGxitxmoMWGHT0hgAFwBfcQnX67E43Vbe9g67xzCjGs
2gHhbQU3lNJbkNW7jAswh3Vhn1NoO2/RRJQJ10VCAhwv2GppwyoL9jxBzc4xlThGpmcZlA/VQ7cM
Kb5WrxlObgxphrove+drE1Nrn3Ugj8gbXC3F6YIIMy0OiyruMXvwW/Pv0XAzu3laLKbJJXeo3M6N
AoaLL0HgnnbH8G1EMY+3hC9I0GZjJx9tt+8fFhhYBzQ/8TBoH5MURh3kxQmYIiFn2FNYYm/eKQ9q
NW5mZ3mMc+PdQ3+fMaqJYrvMYABHWWCgHfjQ3YqcuMSFv+mSkr5weNK3lgmb2xdx7bLK9WbyxuEV
DGZ5nQxWVmTLh4L4wdoIvrsLI/8epINhWefrO7o6njJr/mhp2bxGzOFrD0wkc+B88YYWAqOQrLhn
bIw7irifZYfTgaxnA2ZAv2IV0pQ7YC6zF1bgXlqRE/PsDd4O+cDUYuPEUkRm7QmTicH9XLNWylBu
sdL/kYH1uwyd9JSGo4S6n2GxsI4dROjfPv6hDYhH7q720lMw2bIlAlVtr6Z5Ui98rONHlQ7dxZLx
N00n7Q43b3GoO/+tsTp9zz1IHCcuxSuig8+OzRc1NKHBQtugTXs1pyueLgIOq8XL8OenS3qJfN4n
LBub/FDOo3jUbbk8T/5SnEQqBGG56K50jL8PKG3aRW4FoVLk6a8K/eEtRi1/8nKn2YwwBHYow7cs
o8V7Ne5/pkFcSbo079VNkQ8rrGSkKdfBZFfXJLGarVPN8jvOqQmqo8V+Z4u+TyFwb+agrd+zZbHX
0OCjJ4IZz3amqnc8zD/WbGMgzemt0bn5sLtxB0P739k7s97ImTQ7/xXD92wwuAUJeG4ymbsytaS2
0g0hqUrc1+AS5K/3kzUD97QBG5hLA0YDDTS+rvqkXBjxnvec56RUi9NnXeeKJDJa/VM/iG5TdVH8
1fRSfgHVHu67xHFeAuzb/kpEMuOSErlX+KvFOvbq/jqYS3GCqZiyLxuD4cedjXnrAlrb5dhkdkYv
Oc4sZew8q5Ufs5UO90WLxTH2zAkwYNqy2XKK5xnwEaazWl/NEb9IOlg7s3EE7jLMHJQWGr+cQlcf
Km+TTT37RD71kN2PjRmsleWU94U/m7/SsrS2pld0IdusN2LbYqftEesP+6F6Sm5Bixj7auF1h8EB
sdFIWGlptETrWi7LEdRivVuUSHftmGoc+YMleRgFHXD7SIy7BmfkYzD0IaPIAF+jI5js1ebykLPQ
Y3U7pEcjNfKXJU9uaQ3P3fEdfUqaXB1nk+X13ESPCXJLWCd0R+gMk9tgdxjLtI72NfaDMUVgN2W+
yYaseU87Uzz2Xf1Mxqg9aTs+xyWR6NwbkpXPrLm3ex9Aq2G7m6YjVGHYcfDpKhgUvj/88h2dPJQi
9iDzCOsqlJ3cOZwa69yxrdBLwX/X0fwS1cERRX/CnJXYTxm3o21smKRZhC5Cr6JTUsPJQSZyqZGc
Qdg+j2OWOJt8ECwDmbadrXAY+GbOmN8ZhVIbbrXpQ0328okxnekykoG6eBjnSXRgbclsUp2un8Sn
tsZlWkWGeUxbhbkwYKMZ4JLnUWc0PDyc5SEd5/FkuFMKQKF9Gm28MchnjD2xiwxglO4lp5Tu7Geo
WTHzFUcjhZ14jGsCvGmwb2dWET4OhzC1KPLL8sZ9qm5Xn3TCG+1YzTfO58NInjZM8wBPZGQKutAn
Tx4m9vUsRFpza3fqNcNrtPKS2N7l/dQwezc1YBkn5QzCs7Z2tfOnjSuy6Yn1siTdsKpaB4cXbKIv
3i/3aPR/B+X0XTH0v/NxPkQ1URy5FMk2KwEaG4SfwZEsXnmAfFWAZs9LhNFgjik7w/UNdylgVWKb
sBBcOik2wFnto0NjETfo2F+ROruLR9/fRW50dizzybII/2RIbZch8WEcj6Ew6+DQBP7ZRh1d6xZ3
KAwdXqkqeIRyix92oE90adNPdBI2vvD+dh7chBNurj3r5GWVtcvBjOFUlTevQtsrdU8uhO10SoOR
SOT9zA32RB6mmddiwUtYfCdWFe/Bbww3o7e3txALPiJJDiUtjJqQ0rIz5uCEy6i5Grjpvsbbwdzb
hNgNSk0x0t0VniTogUNyGzuyRFTMnxGO1Ksagul+4AgI52G0fzMafPqNcalF9V0BIP0kNtjd0B01
Rp0Me0IdN95amJVLN1muQtsCTygbMh3Y7t4Ss0sBAlreZyY8911PjrkjWnhX4ENY85DBEGQtLNOI
xBF+wRu0Z/7+sOE4kSHu3z1H/+YjEvG1sGuEcsvY6Wgy79Kqxohux5varrMtjBvnB+vh9Owh6qyC
DDjcEIzylonsULkiTABprve9YX+PVIVoCMaK+iP4BET8xvJFj0DvUMG6h0w1/YFpzQs5c42wGdj/
N43l4s2NcVKjouCXnkk0u0W/jWlQ4/6apZsEvDZREJzqTSDaF2hk5Ow1K9OigjxmOU5xbHKL4df8
WTRxiUCY8bY2+T7cCjjVtZmX39Aa2HXNGLFUZUJMNEqOSR92nK6BZneGq1dYuNSuNtsu9OdRn6wl
MHcxAVOB2Wma5Rs3I+7jTqkuTY2XqydTdkcCr17XVQGKE5eJ/KhSZt+gSX70zDF+S4WGavSquz7T
wEOiQN7V/HJrv5k3ZuK+FgnYlwFr/aqB+rUKBooCKSYud7mq9GfRC31RbV3sXVwYYVsu78PSLmBB
BnmXLhlEnNpy/hhxROq/NJzHYmg13x7aXEXcl+j1ygNprCR7i9S6ppVJBNwyIROZt5EOuBd7Y59x
sCUctcNK5zBS84yXjBgbx5ePbQMVBzwAKSPLpxgkWlraPHCOC9h66y61fgy1kAVys6u6kalga948
AzArZVKR3KChNGz76Mcas+BUjba3Ly3Z7y2Rmdz5WaSWQffgWZlEZLHApXmpyxmoShBRQXQJ/N4i
6aPIpEBVIos6ITSG2Mz/ItTwhPzFMrE5eMSMUOMxCCrkOuoaurJQYYGvseahGEQhPSUyHJXGX+li
IcIJBaZhJksGQhpTbaPWgYcDq0uMD048A6f0ZJ5u5ZSH2Jpsyj/d+7kqD03iZycR62bX1aSEo0hy
beT5cMuJ+iDbnKmiCxzrZ6YRlUhai53dKh3meIo3WJAUrET1Usf6dabJBfNJan3EBaTm2ru3yqgL
y8WdXvs+ULfPljpYIh12iOD3eiF3nHvOH7rRCMvVSb6ZOo+GG4Ms7VDMet15U3u0XX6JRBl5SC9L
VmLByJBe43GnYj2RafqbDqjECcy7f8uf4ZAJe05yInrt7Phoc53+AlYP8WlsVQKxkF6Y8c7qMcG2
SeW6Wyz2w/IQxejyZBAjsyIVYcUcQJj1cAt6kY0fMs9aaqdWPCKS11ZidKRmB0L0HGQZVG0yCQzQ
praJYHql/w7msWZhjpD7VoipeU5HPnMrPl+5dbB7nkKh9G4t9FmgGQn9RJga74ut6DKMCiNmrPSn
29ocmuJdoczCPkdMQq989CzvAaqR6NdGj2b36OWufXObsMGB42Xfgpf8EL312I8mU3dGK+4SiiAa
mrM9dZCvWtEGzI5BL5JTM7v2uHEFwIJwRByyr7aRlpcppr71iF2TEWBJvFLflZ452KsFFs59n8n5
Z6QTo0AAM0mbaXULVaRozA+sAIK9VCmWhSp+Lpch246zx32NutxBvhR0Xq8VPD1YCUX3VMXusXVg
brKU510V/Wak5Gdlavl77MXyyidiekHDxbFlaiw+HvuKN6FmHAgZckdpBHqr6GFyNlZeuis8xs05
yCicqtaEjqvb/dxv+9AoxuxVR23XP1pqqE6sNDUxCsw00B+jsYKrFVfZJh6xxF2rbmpOJqLQOldI
lwoM+1tO3wbIh6kZzlOzXMAAiT2BlnatYPySk1/AIy1T/arH8a2oy+eSGpTPDr7hE0hJ96kRc7W2
kvlOE0zDoutVv0j1ccno3SsuCuYDnpYJTyer3LVDUz2UfdIcoABJJE8E9FdqVOXBbnx322Zp924t
yfxjRxXhVKrQ5pXdeMQ06+gdD/yM3xWPvD3GgsR34uKOj7KfoBuMeZ3w6PBZHtRKnH1N3HPl6ono
OrkIniVL486fpTeX1r5MSXhvuJO37t4enISFNHic7BVQPIEAzA0aYAfO/c5mGdp29klbmZtuPFdE
7RpycMckYaHsMyZ7NUJu5Vj8uKAQs02Q8mTAZQ/Vd0tCpsxw09ZD9Zw7bqfR1fKU45XAbF4S+gn7
dl6Wdh8nZaW4H8Vymu78FrAp7k9SILw3W+BSyRpb6LJZhuVNJ/UD8vSRNSqG3MSWK8l2YS8W1NrS
zPxDlZTgJxvcoss0m8fSj1LnFr7k+umCJyI64m7tGCnb5bGHpTdf1kPsnwHTZRcWH/CwEvkr7rp7
cPGEi0Zd7qzJibd5oby9WWvjvnOHmuV6DW4x88ms8JgX7toTY3uImgaDW6NK6wTft/nAbSrfY+yB
d61w0o1Y7Okjaf3kqJFJidwkKLMuu4m7vlzw4g2Bj2NTx8chscthOzU413l/UkW6x+LYb0D3GGHB
RwY4k2OXG5inVrbGngRyKsqfYFx8LMRvriwH7kohDtNMTdfW1cn0s+DI2WGVuRWxFTTWWU2FPdaj
Pkn1SmLKAYrKQdrcjy5f3dVC59qqQa3aEh+z0eSdW3DVQvZ5W1QAbpknFNR+7rm/sKT/UTU6c9H1
3l1jkwTm04S9sOIykzVWfSa533+NjX/fT34QZgNGUa7qAUkosNl+muA4ikvrMantC8x6Y9f1884f
00vLuqlrvOAk8CdQNGhm7X3gj2zZ2RBA5g6mdZcTglgVcQMvG0j2puqhH+Dt6J8NGV3YeHA6MlU/
kmqHT4QQ+IRP7ey16XZc3CO85F1HuqFkt1n9ao26RYCWn26DVu04bJqSIIufxJx4e+SA5LGQWb2h
1sLaedpCwU34oQO8k7MV5F/NgvE+GD+rBqcskZA9JnJAMsgCUR8/lniov3nelm8gFSa+jS2oS3O+
dwwFBVT2VOkZSAVhZ+coSbYppv3QdO7V9m65Wpp6cGpMwt7bmYZKseTWM8rsn8mLX0rwcRfGxfjO
xdm8B/mwhLO/9KugDC4eNquHuOE9BGvIpaFgI4fBrPRpP2Pf1OGKB3BH2DYaSZzWvW1cBuF2oRBN
edJGO22oOOBLXEHZvBZ+3V7HMX9KS26zUU0w0WfJuUpELkKjIU8RA/9cCbAah2qQb1VmU6E4+wT0
sFaeS8NiGqSRobAc9RV38N7EEF/k7UXtRCc3THJZaJb2HKZc67BzvXf4V/ZjNHCPywjF5TiLcx/2
dyamTzB30KkNrvDhnGQ+6BTFwpM2mjPBZy90Yu+7kjCYuR6bzyTerLWdj2fPJRq5kLM60Lyw5RdE
kvayv3LZpTJz9ONq3nh6Mj6kQ3Cw4aF1xIBSkrNayips8yR5HsF7qlNOxquDrst9KYbMTDdeieIf
fXT4gd0NpMxInPIeE/hIk8vRyGzi6/TPaozw9onAMDNI0HDtxYjuHT2aNdMXlh9Jts4DJuI9vY51
HzIaJu1XJE3vZPVL2T//120Y5/S7o5Pkp/8fN/fGN9uem1mm/2t2+uf/+n/PrIHD4v9i1kjLr8+v
6c+/2sn4I//LrmFiiMCsZePU8i0TI8e/28mwjFm2pLTBvRWqOuyS/mnXEO4/PBrjgUfhRPOkK/+T
XQObh3MzVkATcvnHOED+K3Yy6iD+hSfkelLi+gBXwzPdMylw+N+60VofFzcMAdpYALMNexjKUV9d
46biKXjWy5IZlPkSnzhnkfK2rbDrE1Gp7llXdbBSER/LG6xoy6qyXkOgmOpDoPFFpA3Zrapv9ABB
UTzN0n9jhX6SytI7BRBnB2ByxUcb7cj3aUQqDZgfVRKPICrQhIbA/WZSZ6vZqGdZT/52GPQrhlOq
eiIzMR7hm0HqxdMMkLNx5urbNoFaYEMS+84bGgLmMEUgpWd7vhrjtXH8eNhMdu2frBqzrBXxMKwi
gINcLWl2hJdMgk8w6znNuyP6r8FNTgAekECJao8DViZi/ARJhoYwhBONJ/6lD/BvtoTyHiX8XURi
sDhpMpzkHHOVmanHaXdLYkXpj61NErQlRBgwcXUkCIki66JAqv7Ymbl3l/Ks/GyJ1d32RTV1qs61
wsDMuZtPu96N4bZy4m2qsiq2SWHuU5kJYgTuIFmiztW2m1jGT38lUytNt3oZv6m9mR4ba4bzN0Mr
NsH5XjyeECFW+mFj4tdd5Sp6GTjo1qz24dKQFvJwjhGUKxL1sAR9c0DR0AdhJupesOFeaQVN2yDA
CP6FXQV9NvEhM/ohbMkVPo9+VNWrZqz6725iLwwuRbwv5eicZi+xPxDCjB1bi3Kf8PodfERZ3sCU
XK6XWhjamr5qwt7BwhZEwNhM6d4NaHYUx5aLJmjWcdYnAFvNaZr3eG8aOvWoF+p4zDHQu7ApnqeU
ZL/f1+i2mXQfSz8x9rLpCAyT9OfW0+Qnf1YcJb0LzLQYeA09C4Ohqwr5TVNO/U6FE752fy7XS0M0
z8GG9JyNUhOG5kzPPQo+4jKvj0lsdSdqTMWBQ/9GAh6riw8HAjyGQzktN66ghIacG1tI187dVJvG
ySPeosIyVjiPqU4Xu6gr6s95msbdTOMTN/qF+7C18My2Wx8IrZ1x0E6U76yLIMI/3fXLwUqIZWaL
jwOc/UTAjZQjF6zoyibd+Z2MxhcXop2sZgbQTE3Ga1CICjhBoHdAhIPPulLtCyXBzpUPzsInReYg
wXP9SGzD3ULJNleJ7NV3vIDwMOm+fOpyMI5ul75VJb0cbuUOKxyKam2iZq6IzyV3U0sXLfdsm3l8
EZsgsLutG5vGRqPa9CvTVAmzuJ3Inxazzy4IKucks/mRMGeMmaZKHysXLuntSjwkYCHKeq9wb150
5x2bvuzuCCvs+6mtrnKxGvYTyUW63jULqk+mB6wILdqe12dhhw2BF2xkXQG0mrLOJ2d0vhY3JgaX
Od0uaemZWQd2fhVGIOuVnYqL34l3Gis8cgUi29qVSQNcBztKltRBsja0qlpcdFGAvzKWb7szxq9p
hC3IorSu6x0mGXjYWMD8KL5PluUFfP8uIjZRDvMnBTbv8yhfIiRhheC29XtkTFkTm/DUxqPm1/W6
H8dx41Ntuu+iGL+lFbEObydY2kXMvNve+6zcPgAIQ85cCslaTyd/Iq95ChJ54bqMtUUbb3VKSZUy
4bJBuVJeesJNcvAS490YJ4xbNLVu0rRlcck+ijmmsWkVq5vkgZ3z0W6ksa0q82gM4KsdyEme7+6I
ZysE3WZrpLc215kWLyUlN/LGuZLMVbsim3k0SrGkz7p13Z/GaYutIeOr7UQ189x88gtev2RioKNK
9RL3cItmSMCo55ioZomd3hHaQ4qAfboM/sYvfzt23mztluYQnhlnf4ZkSQct/R9ebR3ptroEMeug
xvBBkDbBsu8K947YGyiWpfhGIflDRm3nGhaiv5Mw4tOsjegCvIByYOkm34BoqGOIn/1bNZDJWJo4
ekMg+kxDcIfNhjOl7+SfKEKjgUjwmEzTc1kE4KHQ75F6rPfB4Ps0pNl9CSZmrxPMBlQUPk6WvTED
IEbCC37ymK5nN+89+n3gTdbAbLKU0zPzCNxI/gJK9EpNhqbeyRTae7z06GPO0jBbpnSajZUJgE6e
WNTT050sL2YpKTcGvcppWxGrq3p1TVqyMzNZ0EGJcRNlfgGHRRVPAY257D74szcaqWas7PudwH75
7XeBXqUdMRkmt+73osYlJB3X7wLLaHe1NHwZxuOU0M8m2z6AvuLxAV+WHlHN6YNpa0lESTJwt0rC
G4Ji3bIq+BowZl6blv8OO7MqBmA6w8jUMSOdt9J7HJKo3hhDwKzXU6A2IBbQ62BWpFBVBF6hHTGT
Zzf6QY5HJkWQXOBl5QG1UJ6LmMyb7V4yv91ZGLV2RtUua7byOWxCrvqi1/qzBUoAuLW3qUTrOsDI
sWqbauXhLtNHEHbSCMdUjfq59DgGj2kd5y2ub6+HyuNpNhYPOkuxHuSUuTQADUkMlVu6tQfg/uk+
xkaeDvWnOySblpUUlgKyMmyam/yX2WK6TKiTX7NwedPZ0B94YR5MRfcRFJigBh6auO1m+ptGBEHi
5GEA/ovnNicAtOPRRAcRJ7OYv5pxvvNQ28JIm48NbRZrGhsehEgnLOGcrH0EZ3oZW37HFt9olJc/
vgmFTdZpvvJufGzeQhNM0hLocJgnHbZgrjMPLwAsbZ99/1+i6gZxlmaXynoGI8V307MNnip1sXUn
42uudXbv1arbwZR8r7HHrAZFp6XlEnkzCH6RD/Be0nY+Y7Dp90Fro+BI0EuUqNO1YpYN3DE+pQ4+
3NWU00YYufN4QBO2EYvMUa5NIrDULsfTOTfi5CTAKRIW7vIdxgv+qap+2TcAH3xL7MGrqE5TXE99
dFfjbLo4XVGEvmtkrxO7gBN5w/46SvdD0kqzbSvfuJvH/gff1bZt+VFMPpJGOY0HrmHeR6YEsYjM
6QHBdSB86lu9VEcCkaWL6P3Q8fRbPkfttpjo/O5iKsbSuYfY47277Dw2Zjxnz2XJF76rob/5CVAY
3JIcgm6bfg1tlFLU1M752pOoI23ejZ8tJo0ezzWXG4ZUDrbmNhSyW8OwNkLaCFYuYzb67FLyAtQ3
k3Ae835ssr/mYWvSOU5iqA9G+ygoysRjbP81HDtOs3Snur8ZkW0wBbiSU4i5aM/oFviV7bzW/nbS
GGm2lHC+x3M6DxsjMTA600ZglGf/rwF6xMAdH8ComY/mX4s0O03VbUtKpYoHI55t8aFsUx9aN7Dx
w3SllP6LNo3cWds99taLaEwTP7Z2ZvmnqeIJnzY2CqoIg0JO/Q7lZfpd94CfCKEvC8xmUESqfvdu
3m8tYhuTLmkNowSLNRJcoM2sT47kbdB37L9zqnEbWau/02vT+8MUgk3C4Lv8nXBZRS/pS3MbfEHk
axqReJKhagNT2Ee3QZmiTudI/9mtb+M2R6u/MzUIB+ZryFDeKcXzw9hd/J3Bp7/zOOyb5FmljQod
tkYbxVZjIOGMteA4pIXAfmT73Z6uS5f1SBmU/K540jnw6woOyMK/4tOXFFahO88DxiF03Hy6E0tD
q2gzlpF1cb15ZCaxjG482Egyz/gZ3a8AfLvJuSd80G+Llw0bG+8QZJFlVtVtX7nglPMcXGwP2Ugy
78BG/2YC0jetsE8q9VHNBlUwNQwDghmgRFnvD2ljvU+xMliBdR55m6nCyhHaOJkR0CcyZs2epKM2
nvKkY72LZ89XT1XqtcGbkEQ4Ge/mlIrngsXYjm+XSbjOGyawz21a92T6OdTgtVgYG8Jq7FpjV9V1
VXH497F3loKq0aMWVlJs8Bf0gFUN/NKrgmdG99se+4lzh44MyZGk3bsczDMnXhTEr9TEis/e58EL
dSjqXvy0mMuQQ6Gc9lEXPZm9gMuxzDLVZ9w7ap/qehG/fXv01Y4lgElNQC9utJVVOw/zaRmz+mL0
HH/Q8AwPrDXbSjYIvkEFQ9L546uhehO4W6Z19WC2E57jqpwZjO0s5TLQN6ibiGy3fRwUVlbu74Cg
vKeU6q0D7kx33d9Om06lJXMsta/dqHOcGLSoZBlymiJeRK7RGg7+YpsPsjXzB0zUbAWmgPe1ayLc
aL1ptb+CKRIPgXacX1GC7yjr+HyKwcQ3kVRRsrb42q0HEZTv0+hl9yKFu7U2e6PgctX1Y+gjcmJM
nrX5GRQe1XSmT1JINbLHV8Et/I1ZrzfCrtVSHRsWtCa4sHk4tRoaUmypdotFgaYQrxURiKeo64Pj
CK6oCBtvzJ/hlnz2ueWd0zrotm0k8An7zmWxKAoteAOqeDizz5xWWZI9QsxYszNssmMpoWsyxYri
Hm7Fz9xmilhQnQfbGTV6Pdme2LQtIPtxtCjG821/+DQc0MD/X6fq58Pvf/vvliTv83/Wqa710Cf/
7Tr8/qz+Raq6/an/kKrcfwS3UBFBIem6rN/+mSyy/+FQEy4CF0Yc3lH7P/WIW6hYHpxsIWxM/a7H
X/cfwSL+kO+Dyubz5hAG4j//FaHqpkf9i1IlKSVypIMo5vu3hKZA+PqX4GMlfKyeenj1u9TY8APP
pOAtgt8mBr57bpzYmqYAWbSzKbhZkThp7e3s9TxoU06ngyhqt7wjKsn3co2Hr/zWg8m0vWJ9Gug7
e+78R3MYXdLXicslduKBZkUKKyd1ChHa83gLHZqECiFijRZkLdcdH6JM3FVGbL517kivVqDsuA3r
xofNYtXcGNgs9MqERC2JCJWXPsVp/msgTEpfj//vnV5U/PQ0fMF9MYd6wzgs04PCWqacvTHmOlwm
6epfNXdecuiVLuid2AOVt/z1FKV5+46v13wrxtpNsc2U5fTkTP4Uv04i03CGtB8sxjZJI5fKmUwU
0borK6dcT7NaCOQnI9NCkDidp1hij5JiZQDOudrIgN3Rqlqkz3Ig46kc2SXL2w7uwbPo9PCseKI9
j0Slbn0Cej+Xjp9gReIpJjHe0lVsDVdfD8GG6SY++W5V34NpyhuusIXckZWkXmCZ6+JCzMo4spFt
XkHpOu9FXrHlkPAtQ5KEEWnFRbgT7m0WdGE0zeTdZTn20aakFwmBxL35RdeYz2/m45KW8BU17OPZ
aFralHmZ8y50m7QkvU8/HuVecUat2zzXe59cOBZanvcrko8jwynsKHIoqcCJNgX4d6ISD7ZMliOX
z+Gclq33kBuardckp+Ia4YbZQLOBr2U1lLkYuRDbicX9wRetoVaUHYIiyxdBcMira/WBRSoKuU1b
HxTDuSfN4cLRGNCEkBb5wecWP5iEwXrLZWscDPRU2uScMNuKP+xqW3pofWcb67FjrBwwFZvTrf2m
5217QMSE/mqauHCspMRyAc2v2o1yprYvj7NDgBZw1J5Zv+MeBeaRxsEP+12Dprem/k5aYIM6n6i9
n3iDpnjIQn7C+TShmoak/eotAedkRxEdRj6cALtELnqPBIugORTJQH1i5jyUc+utCeKTCyrG/q6Z
hjaMkmK8JIEDkTpplqtqY1pgVEqVXwpjgIpi9lVch8cNPGn8pzjh1nPJwDGVs7M3h9zEu4KzDMP2
ElYl2f9Ugkin7xBnHf2LhFJ8RqyynpmPgFyFpqJ/UU24Ni2SwF8t+8f7xq/ykJs9iucYJ91a8Klc
K8fnw7NMJRfTJJbesc0mG0t21wHzogMCmjslDG2N8bK/kUJZ8S80Vtz3Vv8aBaZLEjk6ZC7ZHkPE
m8UXNKNwwo8W1CKiKDub0fG3led/5tagi8QAv93Ebo/DeryLm+JE9gUrEqmsyajNTT9XOHRTNsnK
5aQfxqA6e46/m/rK2ga5YmSvXexodW4dyXp4OIUrNVGYDjDHSSNeAVrnhmWil8fQuIqyggj2sk8H
+QPBllVtnFEq1pSwBITT7FvLCan2sZ+GQQiepdkPVt+dFZsPmMaJO7EJPDHyN8T1+Odl191062AI
K4DhuwVe+zK5Och/9zmohmhZGZTtrs1RPfbBiIacCW7JxE9e+HaxCLUY2Ft1rnPjBskvH80eNSOx
oRtG7fJp+PBdIloBQpYowDamN4jb4Dm8Zy9KDjKH4TJ3M1/f4OaJsIU+otc4Jxx+8waI+7DJ4va3
kuUDjB+LDBKcTauzHtKlGfau9RfT6ZPHiYqtL5EHXb+ZNp6ySQRBb4tn4L9lBZs+N86d5XzXnRu6
qcLkUWljG1Pft8qt+pA4bPXjklSi6b5EsDRWeHK/p6n/Q0l7fQI8wzedGScozK0xseBdyrMJNm+V
TNSplB11W7SLpptozj5i3z1z4Qxp/zTX+E2/VVDds1t/wLv/wZrjaLLADvXIJ64phqfFID/EZjvt
SfFEtMdso0jfQL3dXoOcttVvBypX6qqPRsO/nQPa7mDPQUmF6VGaxsMY91e7J93FHng65dzaV9ii
qWiJKpRPALd9AaqwJsfWkodhKVM9K96dQzknAKIpf+0p+xELDsRsodBO4q9pU+bhfokNVgcx+CUf
6d7LjBpcEwsdYF6cbmbhGawzs+o4eh0qXcHjpbUGOmQqHA8xuGSMKs+6CTglCljrAQ/TknMmduW9
lPlvxM4DMfydPXozbi8CF8GQkm3qrFc48g+8GV9I+8nKcLx9YLTQa2xrM3rpeeoYSKe0+k1B7K8C
+0Ge+ldrcNjzqCygvAm5EoFifo+z/t7rG373qfvlYrR+wxuOq1O77b7F5M+Xqle7qiimt4W9wXni
YX+xuW6/wslZoPjSBMz48YOeBLm8aS2I4rFNh3OzJaBpcYRSr1Evkw+lJc6fBSGmDV9skG9D9wxA
/q5SHO8Yo5utl/Y+f/o2xrsd7B15S4H4rk9gpjhC+NkOKPhr8O/22gZhde7oSmNh5RNGFXW+FQNP
FmBSjFcW9VTKiqoPAfhwQzALrp71SRNDuoPTUh0UGFnUD6qD/DlH1LU7nMyR+MPOB1mLHcBsRzNF
ZPKHGus3sspM6KZq+UUiOG/AF8RzVY18f0cJ+Fp0DG6BfwdKiJQWbfSrEYfrpmn9KHTjwbhggQeG
aQag11NKYev2YRSWPkeQBU9wdZgNpXgQsBw3Oh2zXyax462YWkwKBQ0+WU7jAoPeBNVXv2HnRSvx
sYsrnsdA17op+EF/J3pVSRNtquxi9W7Mqbs2g6R9guh4DYKGy+JiAVDnNbsybPOkmgc6rockz0JR
6PlZyhabjy2t/mFIhgQsn2Mb3UpPFIdsuKPhOOxBTPllGnyrnqRStAi45wMgqshKv03yl1fSsigl
RXvB8SwflrblMRhBtiojyp7ywlgXXhGv9eycMBoUmI0gDDXJy4A6DSldF6eiwmaTJ4e04nE4UBR/
TVgFXhe7+VVU2XjSpYBLMbkATVsxn2SE/TGX3nSQc/eFdsMUa7TVPgUqk1SUXyuvvqv7tl/57BsF
5dUezqptn9UVHoF+4EYwvgbdJzfeq5vkHzOW9LAhWOQghIKcI0NmnBXU/XQJ/IOZgBg0Gnx4Yz6G
kegvBbs4shQLBHMcWnznsSWGo4GTCh9I5GYmcGPTSpsf/j6x7Mp+kfp99HOL2mp0QCRVp8bIeKVJ
vEq3yzynAn2YErsB83AszXPcNa77u2SucI8kndFZucZNt799WSKAyyaWTh6IVsf/vWOwNmMXe+mo
nC0Rg+wUWZ3+jBYpIfWyLKx3Ja0fLcLf6Dvr3LMTb6O1N52rEtbaiudrynU6c0UuCQXOFQB4g7WI
znmaK/9/sncmy5EbaZd9lbbeQwY43DEsetERgRhIBsfkkNzAyGQK8wzH9PR9INVvlcnSnzItu60X
VSaTLDMmwOH+3XvPdd4dDaX34DhF4mZ7OHbZmHFk90oF5TlSxCbd2W4KdTajtilOFUyVxKX6vUXg
kkQQeIgbtW334jqT/CeuAxY1H2dK4ZF7cOw5ssDDCVvK4wIfPQfXIbpOX5N9cq1tl2HecVmSdOWw
0yj82N/GBD7NFjg4+NXz3Pmk5sB3dZ3zJSosSeiSn8v5bo1qei/cIjunNJ5FQQ2viOfRnIti+DLy
rJn2ePJT2N5e7j31OgmRdsOsOfAkmV7mMvHerL5pw+dW6iGYXZLxHS05yeJFu2FhI9x31qOWpFns
5WWSE1Ajsuva1PoYtxHWObdtLprRxbOMEOg0PBXZ/9Sb0nMv7DHziIKgbjZl/6IFYmyb8dyYVvhB
3Q27pK2sTdG7zwAFmJq3aryehqU60C28WpVbLzCFGR7mjJ48PUD97sGdulj848yyA0w33xen704A
awXzad0Xx8pqzrjoSOYslHaohu40t+UGlMCRs3ypjoa1RIfUd5/4iW/x9fDAio92b8LAT53HuIpp
5Q7HN4I/l+QS0w2LF8Zo+YIbsj7E8djsPLgVO5FqXrHznjMLRYJqW6bmUMpzThLcawi7beYEhs2p
ZZB3TLcucrt5WYzi0iq6F9tN7718uWps51bqBVZEi61JMHjyluQpr2pUIi8ML6qhh31RM/NVbvE7
hNO71GDLgKuZ7NOaUFf0PaVGrbCmDo9TkuuLIaHEhFAu2gLCB4DDbSzmVSrwNwUxvy2mk/RIiqg4
go7Wu2HuwdjN/Y2gF3RjFzzk8W+ixnbTGwdNMyDE8buZF/vKjwxQEgSdtemxK9V9u4Y8NSR0joSS
WaEf4VJgtnDCifk6NOXV0tOfUybhAxmgZAt5qLkc7exEWXDLqC6+VXW7HHJH0GIw0mvE+0TCJa1V
x/59krd7343iHcPB17ZXb7HZTMfI5py1Soucgwji2E7HgSc7x0xud1kM/hYZ/9V0eWLNZsZSmgEU
zgGD3tVhx0M/q8FhthRZxQUdxWVzL2Gg2ibzV95XGUi+swCZE0eIoeITGTLs99gKYMFN72Y9v7l2
be9KFxXaKFwRNIsI7IVoUFqE1+nSHp3BuVxssklR4bYHFzrm1Vy5q6EbDAY+WcoviuE5NgRej/Xc
GBMU3/pzwrnGc5KtEUe/Sw6Fe3uqnm0BLEXzl7cLVDY4qPFlardYVpkw62Q6FAo2Ze4SAhtm6jBX
Ep5tNr8PQ4PwWVU73qC/kVb3wYiWhBgwVHvmOqFyTLHrGN5SI3nRNRzeIqVjNwVfNnbo6QaWnSRO
z/xGL+aaaiU66e10S8fyMmjIsE0RHcZ2LIlcgCTkLQcK8t82bwwOQCnJo8mDBR6voWXD7oMJIxE+
WTM7UjlLHCCJx40xpfSrUFZ1HPHunmxh3VR0zELfz5NdKCFDDM0z1YscN8zF2egeB7lVY70HEnWW
tk80T6y1s5mvNsIevgqiJMIlMzfay7aGyb0tw0bfOTbsqJxEzU5byUWuJ/or8F4Pw/ImWZN2VTT3
QUtaOQjpbWXly/H5zXAEwswxL0SPW6bAYTcgUh2gI6fn0lvpDRPQVlK3OUewWC3Phi3AxeacSj2j
3pauA6ISY8PGVlRR8C0OG1/O56G2955PxwmuinUvsPEFCbKJeg9jDm9CSILb0YuvTGP8mjb62WAK
FHpEGRAQYaorchgLoEAnPrQD/zwaZ6Dz8Y1ZxZgJuot+IKO4Hv5EfwxnE96hofatyGxsonpGN48w
P3aCY2j3nrJxljllnZSN3FA0cuJ2CjJmBzs/yagTKG+ISUEziXYmVNFaFCAiIJ4ykPpQdNHvqGzf
2+nvGXt1rZnjY8mlPABdQPYHt2A779UgDkqoKfWLV0G1qo1jNlaXlJM8eio6hm7/oPw/+rbHr5kK
HwQDeFy4DHJm7BAMuJeclG7K9nHa44PFZVsnAUMTazfkTnjOqT6vO1jg0YJlKISbjo/ttEg4fuRb
MCyl9Kvjnb5DPl44PYXxDRE3SpM6fdNM7NAR13de5F8OWOAApAW84IMpQVnAd2UGMdHDPp5rcz4u
eAMqpug1m5d48Rk3MhXdNJJpVc1uNVy6m549Md0O/VrWwXKTxxh2FRykYVdOLANd550J0zN96Gwq
KeUSnURifRQ+wJemK4OFzH8Z9XyJbLPc4uzj2/Yj4K1ySZ9YRaEKm5g1xo94IOEZkjU8TEN0I8P2
29A6wK81kav8w+ynL3PviB0SGvFkQdWcxZnYkOMVxp7hInHNZ/7aiCXI29ZhvYupu+BsRRMAsJVv
dlQfkGMv4gLcrOe1B7uCNZfKMSBkQF9q4mOJYyhjje2bphiQFam4HPL21c6W8RJr4U1FdcpGgoo+
+Ip8xoSv17VnNlRqX7Tlm1+2X7zMvaxFHBQNZ0lqvgr4wM0eiewRG3CxJ29VbAzAc1tdNdDryxtC
bIHfCYvjMCZDt/9edxA7F00q2HUiDmUDRrLkarEqbEm4C/qR0cXgXYt+QHRxU30PQX5ox62OZ6c9
VGkkiiNSIVuy3unca7uerOELERAoAmWsze7IzQ7MwFjm3Pw2xoyYwNAu85FE8tgxdEzZncU0FtTE
tPzARq0cbjUI0kOpCmqDa0lXPeon4x3ZrMqHM5nxeGdQttaemsF0CUdzUqj9YKpU+0GDXIWrSmI+
jtmujrfZyB5sZ8dLRnY3t/GZXRQLxTJXuEcL6xV6zTsTCCLDcm0SfZx6s8UDwX/qyDLYI/KSJyXM
lxZffvy9nRK5E3LkOg910xYP9hSyebT76abP4LKcBuWG6ghojMGN9ErxAJa+xbw8lgf2oWo+qN4z
MdWbDcyEtMdOyO6RgBaHsjG7hHKXtW9RtiaCKwTvlu7tkrE8cVY2CRCuW3qY8ijfZvPwpap7jsBl
izOE6YOkjoHZ3WKeTVT3u6giZUYWGMViU6oxZ3haMtxnJgHmyS3Gfd/jqcRLZ2NmxCxKO1Zl1i7l
hI4V32B8ioEuFYWO6ILpustBNNEfvR6yvW5L6vWCbJR9tONnJw+ccvDDA6opxT0MkS5dWMFNBLC+
g9l56ovEGy/dnoGjW+puY4GvMUAukvxa7BR6olWeqJi3AIlkaxu6aCCukwHsnAKP3XzGOtBuGqGM
LEDkIPziucIojmOU0DCjSgtYuqvdctMrV2n6MDi332RUCTLG8kB5pwmX4toz5oWPk+q8V7oz6rV4
16IMOa7jGMMHBlraNcre3TmLnLf+sNBFZrVkml2OKwK6o0VpTz+RNYQnEIOuEfMBOWPaFINR7NDs
M8wHS7kLobjeJqjQR2F751h1/GwWd+OFJeaB6EKXHXS6INwNUXXRSPucRGEG6HwxN86Sv7UhiTeg
Rf2Rvgt1iexi7sD5Pjfjejsa5PWHDKNrTunAPsxYrCs6cx5wEx78rLIPjs6w/ECr3FCXGxKY1xxz
MYWCIJ6Pg40piFLuGVxrcwf8sNyWvmcGlt3JHT4aehdcLw3KtfV7caIeUQWONpWV2xXV8NEai36y
uiXCN6lS46L2R66m1s3vciTNbdia7dEeu0dGw91pMmnd2a5yGQ1bAzJwQ2AiTA31IByruyzIjwej
266jmXK4COWSHH1BjsMYj6KFGIZyCorA0vdV5F0J3V8Mraak1MjhrVEfv6GfiW2lPT3Fg/xui3i8
7uOITgY7Gc85DdyAieZADlNK2wBVGahsNNql1CJUNi3bMbVEfH0oOHXbHAAkb8hJa4qbqc6uprEJ
NHyOLYM5pjUQiQ09ekfBaYBCmdzfJ1lR3mPd6+/AQFw6WrubqWcDQ2sJXR3L3ARObeSH0h6jI7JT
99SRU99HIoq/QLQ+E9P85o0hfehyvMiZMe4hacgD/hr5LUQtCCiFZLaucBu6g+JXB/gW4Ce3sUQM
88kmyn8qBqLATimTW5xTBimqqD+RJnvWlC8cqQzk8Jt0fP8NpFNT1zw+UrveOqvuVrs+RGEsNVt6
DymDLg2e4TG4gh3uQawQOcOzhB/9GkHNvCsaqHBt5ukd4yZjD9lqPEjLNQK8WTcFawz0s5C8UwYl
tc6IteoeLSUzLMBg9OlyCspdkLyEzHy8HZydyd51XRDlHaeRZXK2KhtZObyiaS+ajhVmCGnIgUFx
o7slp08oZlPAFAewQ9A6rYcPHEGOSQ6oZKRMtn4mKAmRx5CCF9BTi8AuPzvgpmlP5Dg8md5BoeTs
LM639BdkNnUKJInQ0fziw7XLp9ieUnanRoxs5t6bjaanA34kob3otXEMkrxZTXMbUa2vgqrUAByT
ua/i+CnMopn4tyV3aYeAEocuThKOfsWqZ6j9mHrRLbRJyKVk3r6wPbe/lPnoBBwWo8fBse+mLPlG
hoes4FA+Flb2iCevPFZ5+UodW3RnE2q9InE8rmfoBTSE0JccWaxN1ofLOTZpAcqYKsI3p4TJz5Jx
swYVOOfm9f0AeX5HA0C7ww4CnFSNc/i8RJxZISy4F9gN2rtyItEGKT57KwWLciUgxwPcosjW8SlK
7yeVHbBVbK0R8Jxj1tPeazJrK+lEYSPPboNujugtiuf7PO8ZIpmGAnalwj3tnR9FbuqrmuR/NiJB
hEZY3cIQz7YRveETY4FCWu1T1HbFbiGCtMncut1SttWxgpRE0sqYDZPlA7uHe2U7zsTIhoOUW1mU
vvdsW0ecwqdOWoFyh5s8mro7q/WvoElku3VkxgE1e2aQFF2qdsxwifT2A7wjFIWqSbZiGu6hilyU
PEh3iq3HET083jWiLQJHL+SNTPP3PKLciwanx3ZezrWXnHQZf7cdIFZ93ZBEhNv/kmD42sxOOG6q
RhcHJ/Wc66afbzvaiuptlFGfnA/OF+gH/UnCmbutdJPv2MFhqfSxBm98pallK0f7FNohNlSR0qQ3
nwtwgKdccfPTKeG8ICTyMmYqLmOjuGoN1j943v1VOGS4cyu4K6FDKplQyVs259Q7uc5kH/vGWK6Y
fvq3Boi/LY5faImWYZ27hiQlLuT0BE2GqHnmOd6dFzE7htE1PnHj9Wsqd1xv45e6Hm/NqnzianiM
KV1n8O2+p4zRd9hRcLK2Ntvaliykjoo3UJrGPfP54pod0w5tcf0SWP3buYHRMdbhkY57EVghKHdD
Ytaka6h47+f4iZjLd+qSbHbr87NpZ7ByKPIWoLmc6Rh7HelCD5CHm4WP1BGtu6LhmPB9HywsVCcC
KgS6Gx8kyNJpgGLx8EFuo6fniBHNxDs9iyRemCZOZC1LjjasnzQYJQRt7twljaDRJBP9PLR/OksU
JINKTjV39VHFZYk+SCL9wFbCPXH72FsrEeq4CKe5Ku3sDWhFdDJLr3k0etpgwnime3RZjqnDqX7p
yvowQSzYLbKQ+xFtgtSsY7O8QbNKfT7YGiwPKvywFFIlFVlB49Kd0l3s0dOoqy+dpx8LIbPAU5l3
xgSanlWMu3nskgvcrTb7MPrevFR/kxo0XJrieewmhLClbxkjd8idGESjSwF2HXP5W0tNCCQj/2pM
0G1oZs1Xxo5NbTR+Cboa/YRw/zyqy5BO4Almi7twx1h0o9IFqc5Nya5sS9oEGSvNgv9vMPrTYIQB
B+MNGovn+o6FDrwadP57w9H/fp+//wRZ/8s//6f1SPA3/SsV5/7m2QLXkDCFcE1lEkf7F8TYMn8D
p+9AZZfYkyxTEZj7l9XI/82WcNkpGIPbbq8l1P/IasRfVP8bYOzajNktyxSKs4xHKtb9BDCeIsUU
pe5fCSvU1M0wWmjaLfl+E2VmygjUYaV2SvrkSsP7AoOI+rJtVtStd99lKsrDjd0Oed2+EpZsK8JA
Sda6uzZ3gf7vKPqV7rd/fs393xar5Dv/xbWzfG/f35L0Z68af+TPy0WZv3meaUqHU6v8idEv5W+s
sEpBxSAtS9ry3041af3m+at9jGClwxXs/TtTaXu/2VRaEYV0+PFtLrB/cvlgk/vp6llJ/yzsFncL
JjUkiJ9tapTExumsYxPSQ5XAYw2Nr4aWxfUPX8jtn1fj/0AsvwXf13f/639aP+c2XZuXkS7vFXOd
J4h1fnbD+YOFJq8AqoWle+KMDGuxXA3CYh6fcTJ9jGKsj0MrwMwTRb51aDI7TpmVvTlA/s7Owr5p
12P0PQ5UYNLkyykBX21z8ev3ucZHf7yXeJvKIqtn2YobGz/Lz99GwpYBME4pAmXLDlkJmzLoXD+6
1P30PSJEcE68gXENhsTNr1/ZWr+B/3hpwU+OaZElw/700iXZ7mRGcSQOnuX3I3yC556OgCCxdbtf
iI5uFzzAbwXemE0em/1zlVLNLHXanVfWKmms+fTrt/QXlwaOE8mlxptyMFT+/GWkscW6Rgc2wonQ
jNpJa+xzCNx/rgeEqqPv1V9cG3/1Mr5yLBJrgvXa+fQyTWf1hez6Kajioj2lJOe2So3t/p9/GJ/7
BaMm9k9hr6voDz0UlVPjXYEyEST54qNt1cbeM8P3X7/IX1zljmJeZiLzcsJ1uJ9/fJGwYWvAwWAO
8iS0zxLQwW4eyupedE60wxjWE42UefDrF12/n58uHFYQz/RtmkQcbJTW+v3+8MmE3dE7P4QigK/3
WmdVcrt4Yt3qlNErkSrYTlBH9l3BedTHdvn061f/j19vfXVWEOYW9HtIiaP2x1df0E2mjmaOwBny
W+VX7q0TDvr+1y/Ccvj5Q0pJXEsiibiW6/hrMP3Hl4kgSXE3YnQiQzHvRqa01G5G6QWdc5Q1zVGU
fg39mXGVKNtzSzfSYRGFZI1Zcsgh3XdfTP0ro3B6IRo4OtSNDUBJIoLMR/T/8TKGTnhBr0a6z0Ab
CypZMcSECzN74rXpXWkRw0O50M7XkOAzrI0M6qRXdAoUeIpTalDOGlEWEkPZEJn6Ua9VHW2PpIIn
N78j5DHSttU6X2HhLYcU1RbbZp7+7jbS+JKqat4Pehx2Mz8zsRgW5SBtwNNL+vXOecue0p5nOk1q
RqV2k3+fo67+rlV6ttc2ap16bGkxAlYBbszwupgq+lI4Z7sQF3L/wm4ckiD9YC8fi0RZJdVbX8Th
mD5CtQTcHBnJ3IHcxIAb8U0Rcq9r66uGeQpZpHweXI6bMDQp/qS1isqvIiHt5fSkPNxo2NP9ysEW
1m64jzoK572l7Pd+Pg/PDmmMXZIW/s5gnHxtRh4H5Jwg31tkzcZGtl03bsH8YYWtZULdMv1f95B6
hhfMKV6QN7BIcOcrtUs4lUC5jzh85xkz1Lo5CcqVjm5Pl4srDYAmlTJIh/ITkhmdXmLcSYFjt/Kg
6ik61iziG57S1qk1Kue0Ni7gVPYGCJ2ajG5FoAoAE4M2jEvYshC8LBghB8+198ti+6RUjP42TTWM
25Fqvd6shmMl8XuKcSRdGD7M2rjnADSfGpNC8tad8SdX+wXc8ZVW1psEZ7klcMbQMazlkVwuAzzg
uVf9xIwwZmQXZLk69nM2XaSpgRWqwYLrUghoOyHJO83FVIebotRXMTvCrR4T+FvkdOEN60S8Mwju
N5FUt0nW3ac4oIMlSuqTX0X+LVMcTB6GFKeywihZZdf0LSoOP/ZwlKZ49VIkt+pbb+dX9KM9IeO0
OA0pRDDLFwWn6YTGRObIgbRmodXuROSPmzHGd6UcQSdEZtEkE8EHonAPStswdVOA/XujSIiS+QKF
JMVDpaR/BPViHn2NIgezX+9x+dKO0N95swqhmUFpzmL7xvTSa2wignimLIKUfslNneE/wzyTdtcy
tJi6W/6pI6RHeY9Y7juD7HvcDOFt2Gbvk+d0B+JjA+TheAjotuBkJrWxYeSc74bSDeC3rjImuC0O
tbga6rVVsbIv52Y8kun42lGfffSS8qUkKcl4ktqvpQTAbHuPflUNtyI3/a+DhlKZmvkNdhD/tiwg
xidkvncWg+1AtMMHLehYtOkjF6q+dVAUyiz5CDXu4M4Aux2DscOBpIBML9EjWMCrSuGrYsRcb3zr
lb4HurDF/Ia/fO2i8d4XJtwW2VmsDUIwVxWwRh/6icSPrJY2AKvGXSZl8S1C8sht9zJqQHBlfvVi
VUv9bCTTh+F5mHLHeNnluXGUo7tcd5NBuxKe27xcOWt2as83M/u/TT3CL+Wqwrdmcmn1fWjsJ6d7
D1dKdIF8O/rxq2HHN1XVPqOcNmfHBQJpFB336roezuokFL1nfjalB0xuFPa4Pml4huO1g8ltmu+s
JT9ZzaL2lYEWNsx/3E757WRWNDaktmJpgFBDxn4RnXvo2v4Cq907+aQL7Wr7AsceTMlifhsaowSZ
TPSh5ieuav3cxmBmsm7+CqDxWuuiDJoR3dFsVcgQu5TvTmESb0PRP1H5+1h26cvMrPvv9nT/sZ2U
0ANIgQjT8zzBMPDnp5Zw/MmlX7YnlcdEUshoxYyphHJst6rzfdVI60utCusqlTNz9rpvA13UusFj
PjApy/3OOzX+MJ3a2qixp4rVyovrdR1C4En4SBNv2v36UausdZPy036CN80xZT1YOhws/U+PWkLZ
ZtbgWw8olVrmfa7HutwLlaw3siLrRrRiyjXxLtVSYKVpcTqO7ez84dFrib9mNNDshoo8wn7q+/je
w8slWeudZd7mRVW9j53230LKutXe6qifGsnVfdGE2X+PcLDLrUWa1Dx2eTPj8aVG+XVO/PjdSBZy
yx0GH/aHZURvQKTVysXrizdbWoamVtVR3/BFzLdJnQPmwixvkUdxveJ3ijSyN41EGZEd9npeOMXt
sjOpkASYTB0yjfcoue/cMoAADbO9NVWEdUkMcYTHNDZgDQN0W7bEdCAbhSahYYu+9eKCoPaotvMS
M8r3vIn5qoEl7TqSk3dv1v2SHrArDPVpAoH0htoCxtPVzvJGJBH/mXZVstzFEECBnDRtbe4qj6Mi
wUGqrlboQEslALtKEIrYvnHf08zwjRlxQwoG+yKBkLZkMZZhX9x4ZEMoMCEE/ai6Au4XHorsFvqL
zcORuA9fpkF6dBPlIL0N2k5cTl8TJpGaAUOB9GyqEfrn6DkbityGe9uBY7fDvSSpQRGMy9YBMRCU
wozDYpdlbXFORArPzYCXT7BDQGe8sE139IPWHpkgFyY0g31dA6fCZJ1mz4z7xGqDGvxsZ/QVgHy6
BWCpYlWnsdSjvnK+9N3JL/at6sMj4jih85WfOHPiCZFXWkkFyynUVv5CTDX9ILGENahII5ZZB7vf
h3KpQsHRGdEJMA5zRZ+ToZLvsst5RBVDXu5EPeVkmfJ8tdPHKyMEkYFS+RY0VcEuZJC4TFKG1Uf+
N7zqmfDgZULOFI1K8Li7dnC+ZcgErReiRcqysy5yXCIY+kpzamntxPgFIbrDNLkzIpGcSF8NyxMA
NwOvGQfsZ6OrEnsbxsCWAtJT8iJ1GtkStbAYX2uwK2z2YC3ZQU/R1CPaL4+Vyg2nh3FAT9nFPNEY
BqpRoB5wLdzh+qN2OsqiwmbgEyM01QrdZUsQ1wowpuEnxG9qTluycXQ0ohPPBB4KD8fj7Gbtg1Ml
/UtM+PTOsZbphb8y0tssTrNvmrPnGxSSiUFzo2657FuY/0aykpeES3OwSeTgBi9pKYhzFBStWrol
2lE7EpogAjK58ZRhKF0swPTZKIQJJr8ezhE/hkOZhybzvctJXX/rEgahOyPUiGN420f8FcpqYTZQ
rHKfRG5LCteo2A8mVOv4ex5DLq0QdZQ+G4ZHTEwlrU44Ii/DFVDL9M3oUPBg1Qsew3A7EiiLTWc8
WXRuTNu5tqYhyK1mQJ8swKRvGPGLC2mpPrtxLS22U2RAxV1PClclWonNM3kkX9qMPVPtwvM7prc4
LnG2m3D3ifxLjY0RqXu0kXPX+6VrNkDphxtCRyMmkoTQ9KHrC580X0gwe3WP+i+L6ZJ9sZiaY3yP
NcgRvThxvPE9akw3JMWmE5sr703JdnqcWwqH9paVm5QMjqWNVQML5FMxp+awH6qiznA9pwuLGO5R
oIUOjrOym92PHH0umAxEgctpqYxrCJGIU34unAufqwNCIz8YUSxFfOJikulqEJoizdknQc6jS7CY
RspnW5+wCSwCDPOlnG+mEdPvNp6zEMxgHxK8MAeZssPinqF0w13oa27zloRJhoy+KfnxPlhjpdjU
NafgXW81prfp/EQ+2IqkEyYJu7tVOX7g62El2xxodwqvB6jnHoYkfNibTqRAXGI7qqgq4eASHxQa
WruxbQ7YJJ1pvWaMT9EIoIJmvPHZ470LURBn0U7cfphzv9xZ0Duw7Oh+eK4GZd9Iifl6R7149D5g
cIUuWnGp+oWHw9wfRwZAc2pQvg3MCb9ZXbtybejyqye3ct2I+1DCiEFZpNerMUdctmYej+9xVWPU
jltDYrauRbfD0UWViEMb/H1Z4azctlob0cYeKBredI7VXOvGoMbSUR3+3bgRvJOIr+WYpyAUtlOp
BtxVzdx+NaaYAlasm03DmSWvH2k76ONgsHKKI8qRlz/N9ehSn5NqpQ4WFNtvogEdbwoKJviujOG2
9yrju68M8i2ZUD75nTQaD14V8cAsa1u9mkjNPVUSOnrGOhtj8DSbAWNvu7pielqi2DqOhX6H5ZkM
e4eWeYnsGqFSRK5PSrUVSfaI64N/vYyQFbf5HLJejXa3DAec19kjPUlEwsi6ufHJg4d1gyE3uUdq
ta2tUBWiNJAfarvrTCN7DZZmExGxbVlOGTPuNzvCVBeNJjYAEYE5hZDkwLJ1k/ixVz2bp8rJ8j5g
rYAjInrbKk5xZ9Akk+madGy2eD2mz5qpF8QCfwEZFI9fRGJEmGu7pbofuQi4iNZzFx63LwKG4X3v
aCJ9qVcUtyOAGfYWPERd7GIGkI4R2hYPtyTP31ePG23tGK30ru3a7inrHO8G4prkZ0dS5Xy9Zu43
iT8SJsc/nN/hwXC7TTZNlML4qgJwnEdhy5I5xStqZTWJFu6SPfdESeftBPPKBTA/kAAF6Z83BzrV
m/iLU+SSk0kafzUKy5k2ETVtl2TZiW+Optdck2fw79upRPUkeeOBxmLdinGbyzzcQwhS9bafcvjO
EfWEDzwWJLwyL+pwX7rM7vaJM/YUAhuo1y6VBuHGEnX6Nk1jB6JZrxZyDnFJt8PwCVsKB4UoT8TT
ogsXXO/XQVRptrV58KAu8yCcA4as/UOdqqnd0v3aO89USkhv5NcplzHwUhyi3WKOTE5o7+n2vSXC
F9VLnsiFnY/g01HoApfNAiGXou8rQrD9wHXMhu1gDz6lH7hSmq+2O1B/Mqfz7J/rsUNv9hBo1QYy
p7UeyF1x7rRaAJIuMYUchQeXmqTBog5LwUhqX4qpeWjTCN9Zk4zxdzcRPPBQxLl4MCZgekdywc4S
4lGNsPrJ/HucNTQZCFR7AHEiT0GwFX19I/uso7ChTDDI/bFv/0fNov+PIi05gPz34svmjda3t4/v
XfwTKIA/86f64ovfkEkcYJGU66wSi/gv8c6jSRQNluYzaaL2rU2i/yXeCec3tDmuaGV5konbenD7
l3gnzN/Qa9ZYv1KItd4/0u7W4egPR61V31nntiutAHUImfLn82ERCbhhhp8cl7QiXzvN6SGKbRcV
vcwPJATk/oev5i9G7Z/m02iDa6EqwQVaoSEg+J9er7QtLJklVRkzd+hWMuL6AoyvOM3gRs70HptX
IkcQ/PWLrpP1Hz/k+qLATSwgARAW5B/Cx4/z6c4b9VDJCH+EMq66PIt3VunYBPfz7G8+36dR+Pr5
GFghNjFAXmWL9Tz+w0sBdJmX2hFUNumC5AdQQAzCPmlkM8tATypJLNXtDn/8U+yZ4+OvP+mnl/f4
kB5CLFNEz7LQ7D5N4hVDrTFX0HayXpO0zkEM9tVi3AqePMwDq5ay6z6W0NW85p1xUnf49etbn75q
3oCwLWXhyUQc5P8/iXmgeSkKZC9xDPX6I9OE86g7I3nNhqTYxWB2mVVStIR9udlFeaMPmJXhWUeg
0gmckI56cOESHXBjjy/Mf/Lob4YLn673P96fQHD0pVBkIcxP7y+pVA9UxySvCnQNT2U57Do1OUcv
H6agj0rj9m++kE+zjPUFIc/i/gLs4ZlSfbrgjbb3eGLSncj8maA6xXrYsPlkDmksQM73uJPS+xQs
OhN3EA2e6EN23S5I+yrL+r8RasSn289T0jbtPxYcBFcLWO7Pl2ehYSmu04Ejz3PJxLyNCIAMLrGH
RljuhBAfp1iqGNkluv5wkFoP3egsQZfPJNN16MX3iEjmq6wEZk1KyYkSQomQT1Gv61M7x5wLI7Y0
+Ed7iz3RCHvsivqj5KooG+MESYsSccH5fx8OVbjSjszXX3/h9ied5o+PyNnU4lde78PPdyAuRwuJ
OCmOpB89a7OUTWfvelBgjzkNGJhn6+mp8pvU3MxAga7NvAZ+xrDmqtUIrlmo+lNVhN37YCnjdmEz
8pArbb5O/uwcZ5ocHtLMwpzIIOrkdjr9sK2c/ralF2/YyJhST2U/mttGDPaT7DqzJeG3EIUuhiFo
Ij9/+PXHXW/oH5a2Pz+tC0bGclji3FWk/3G9gVYZZp4R50cY/ex/iRYSp1bG9tev8vmu4bKxTG4W
Ya3U8/8QSLEhQSPifR05rEcvBgfQOsTxO7SL+u5l5vTP1uv1Q7H58ax1IbPxqHwSMV3kvBi0a360
iyo6oyde8MYmOKTT8DfLwV/cDzwY1icslww2mHU5+2G5LiZRRljd8yOb7eic++X0mFK/8bAYTXeh
7SR/KMjt3v/62/y8SK8fb9VmJcsQS9Bq5vnxRfEoYBHty+LY46Z/79PRYwtJBoiIk6qo5XJjx34C
sVN/zShqxW6rjL/7QT8v0+tbYO7KvgTRA+l0/cF/+NzG6LjpYGb1sQWBuEuIV3Hd6JIZhVBFeP71
5/3LF8OIBIOI39X8/FCCG5mBCEI8mJNIbTKDhy5FOOWlz7D1y69f6q9+TwcPErsiS+FtWm+XHz4X
obKmawpR86Rvw7MlOuusu2kEkNd4pFaz8jIGj/B/ODuvHbuRLGu/yo++Z4M2SALTc3Esj0tvlLoh
MpUSvY2gffr/Y1VjqpStkqYGaBS6Wq08J2kiduy91reCn3/oj+6naxomKhmHLd/+8KGNhxXWGUQd
JA25rwjukrsY/mvDIQm5RjpP3MNkMKH/Tm3MOS2P2HV+/hV+9Hu73FIEWMz9XfvDMjBLL+x7zrCB
Hev0DU0hDjAg9W2VyFuUpYZDeHn+q73tR/eVNGSTlRYUuouI7LuLvWhswHnyEEWp7V+FDBQNBkYN
GUGJCNNfFFbLRfyw0KHPQOLGNorwyPjwxNZUih7ahiqAKOpfwa1+7CEE/2K3/sGHgCcn48H1eILQ
Q33/G4HwbJ25iHl8ohHUqVFrfkpjjkn2z2/XD67cIvNBFEhjG4LYhyuX04JgmoLcaKTv+pQlUjIK
wp8HMsvCNPzzD1vu/YcrZ7KmUFu64IGMjyVZWw1Zz6keRy2/8b6I/YQ8aJ2dfRZegby40W4gXQPg
GzTx+vOP/tH1tC049csvC6Prw0qnpaxDagS8kmcCgl5vv2npMG5//iE/2JzYKBaBo0/3m9709zet
J2wUWGjUBrXm5vc2iYdblQzuvuIwg7tbqS8//7zfCP8fLii+Y154Kil2RfPDy1Y5epo0UMwDvWlm
HF90LRQxrRWvtq2qHhS6ls03hhuVm1hLQ6AXlZecJ1KeQX+RiIP9ibXrUoaJfOtE272xYPVk5Qyh
BQNeaGe04/XLz7/0D544i69Ld4XJiXA/ysrmgSw8s9TKYGT2uMMEEV7wiYugdELt/POP+sFyiCAU
PRUfZnFS/Xh5YriqMwHQQaiGuNwVIk3PhTV7295u5G2n8LKYllLR2ukq5zx4RfT39xuLT/eX0ScH
oY/jQxw67kDOWYnjAJB/wdz4bEy1f91BYPyFqvAH75YleIk9Vn7X/Y+TJedjsdQqRWBTMh7H0pJH
KWZKYyDk1lPE0DiFETPLIzHzv9p2frDmW+CNWfQJpPjPPdzX9MYddbcIGs1h+Z0pGkhsk8eI5OMd
+bFohBI/+lXx8oO3jT0OkRxvNPv5xwPUbMf0A/OwCDRV2k9lNmk3HiKlB1INU/Tvxa92tt8ohR/f
Nk6yFjpq/PqUg9+/3hG6vSLH3BuklsVMjKEWAYhposXf2ATcRzZEn5mF7w+Pc+2FNz46dwktukKm
EDlpA2bdyO+H1OQU0JIxtEeobDFRGOI3h6AhmDCOGiwi8ogEUF7jW1sLIUdQNaZ8YGWpn3/+cvzg
PUTByVBkKVB0Bgnf/zaW0CUJqag7zJrmKbwqQVwdktdnlRr99d/+rKUg4Mk0uVecPb//LNf0am8y
M4pboUUMO8h/n1tNEhBIL+LvfxSKYPZlz+UjP3ZYJr1RYMumPPit4yF1F8pkSF6nHcZp8POPWjpf
H/YzexG7W8aicISk+eESFkmkDfoYsqmMESdqJSz6rYao90ab659LZdJGtVtnQc8RdJivwCWKdwYI
+T0WnRJnEM/ZzeT18xmsWvFoz3iXt9wSBiyVVr39/Nuay1b+/eNrs/dSaSNsZrMXH25CY0/SmWIa
IsVQRieAPDXZ3rl2ruWIWXog0P6t0+P2QTkNpjjmk9q6as35NgLRjerHjuDm6eq2rVS2LlzOIlXe
Ac8C1HIUSe/dDl457vUEw3YbiuJEIGb3i2LF+M8TNQdMKltWVOwM/7GeGvWsUdV7JXQ4XKY5qRg1
jnYZrhz82OeC5edKK2M6GCoe1npkvE15Oh9+fh1Rc37fSaFpwYaCwtRxdN90uPUfigmvrKY6iWB5
uqolfh0bUxRfD6Xdkiua1tsk1bprl9VpNavhiUxK11mRwkEeI8i2b2ZGiGBbpc2adhxh3qMGRKlN
FUPrCl3f1KZrZo8YwlV+3ZctakEGvTJy9trgvA1xsviLTjRvmKb0d00cvYLPfBTu8niR+BIV/j7x
yU1oNKThIiwXXMoJtv96zmC0AwJMfLTluNbtuLyujfYcCaCa9fSoj6Cn/M/mqG+0XAZllt5OQ0+e
gD8fiK9gvjO8tOhEen++nmhipBCSxcFLGfpkcBzNaDrMbfMELgO9lFjXjneWoFsivz2ATiURxdwq
1eCdyg+9LL52obbVi3Zvy/RQOvFipXuxlFx7CdsxzYs4x1BJjpxKtS0Rbos7WwvmgamtUwT6IKOt
3SIf83tAd6kC3WY7nzvUXRg7/QcbyHtWggHSQPsxdctHohxieZUoIwrKGda8E9/ZLWa1Mi9fyhT7
GimWYCveLLe5nSZ7Tb97CeDY1ORgEGfDKO49KTQuYvTQQMWPbfOqdued0VxHkXnqvfZlnGiwEEHY
hTkjvyHba/CjpyJBwuNtQ4BE3TydWrhUEFcQkSjnSELhPmnuyKKUuvOpF+/2bOM/d51rZEK7dnq3
q4VFSmsaVp8JSVD/6nXfZtM6dhhYWVA32I73eeusZs85uMgYyT87JYSNIrbznmqD4ZpPi3ce2ouZ
Vy7VX3Y0GuMOolLg5kmz7avowWzEjqcYDZNN5hzCXb0hWgDDzOKeW5B4WBw78QggBfR3ipZXrlUB
MzDMDmDhd4xrvzBi3Dlaj2x0DK9cAEKzFI9ksL+bcctwGrk+aaf23nXIuhHpdizki0Yur49BFnee
/tkpqisSsilPQ21v11eyPQ1gMpgGrH3CILRUO9D2WceWc56ltZ8JZetKcYqUuFgjgIGKLGBhpMem
hUJgceDr/UcX6ESY2hAKNeKn8/Li4+lBqTOqdYHL3SWcwLLaFzurvjCLQAIZn0pUiCr3QVWaxQkx
ysWpmPlFxbAdYaHja4sf07m514fi1vDll9kgJIqzxlqFX5lYruvWIIyAd/tLYmQn28k2NZmkqf6p
ROeA9whx9Ij4D3abLAPNl2/IlYHW2s2a5PZvEmROCDXL0iq4IOJsLpm6LRdhRKrXt1tGm4QJxd6p
m5C9dn0QifAArqFdMztoT8xbd7kFR0eYj37pbqBRPOROD9Rvia1ZVhC/4WeY+xTaGFPvu5JdcQVg
AUPpcCAVCPEuzGAbYBw9Wb2L75bsEBytp5x1BDG4j8uvIbGW0PQXa4pVsc+Jr0cqBREFvWKGUm/X
hvUlj50XExy5S4BvCRR8Kuu7xM6WLPfU26CfwURtbaWoFcBUxtGhR+3BnGLlE7eSKSHuczcp1s1U
XcHefOvRbD95stlypNg1uv+KqOlMCPBdI6tbupnCRSdQ9PYQpJCF+Hou1veRqaI6lxOqi0ixBGld
dI1aEO1WZr8jhHvw5+7KifnCdRTMTgDvAwJ1ST7uDLqHc+IqqeNbPXs3qpS4axTYvhbIbrydlNrV
hfspZVkNwRSFU/WlmikAKtz3G8MFiUAelvPs4JQ+TCbxzOgITnXb5tcw8gnXbhQQvUI2cmUVyC/1
XMqHqG/Jq3CICrsmGmBRikiXoJQW5ThZa4Oq3pw4T7Ul7yXZKBeJmzcx6+7m1D3ir3YfDRsDkNvx
68125aOWHoPQNMAygoFXDGKr/D7JI+3dq0P07aBl+q+unO+wzX/TDWIukcXM23jEkTplfrdGGIgs
BXXuKxou7bAAAVeKHNer3NTmbTX19QPKl3c/5A2xah91otRlsbIZRD3yiuaCoItYHExf9heS0udu
nxuzdwhZZq+juMmJ1Z2Aog5lqD001ZR8mkzUUfA/MDTFzqh9c0xZbz1fsRjqGEjU2Uly/yFprPC6
RJFJ6WIDuTG9Fu1CrWpnB+Afdpg2p7jhO4DRq9Dt1aXKaTDQiA77V7+xMn3X9068Huvhs0TH/DbN
fDjUjmJ6adGdH2TaoJukawcjI7TifOW1woEhKdM7TnC5oj/fv1BGF1+MUY0Hxi3WOS/y+smPeqLV
nQ5nVknYFyKSrOYeDfFrYYf30uWFL/Ji4OWafXtn2l4lQCsZ4zWiEXeVjkSorOZp7vqV7UvkJ3mS
V7tYR9g0TgRbmmQfr71Kr26ARMpzQhPjGS4d4QAtsSWeCquDhkJoR8aXd5lIPCZuHgn/i7C19kBQ
K2uPhiAoHvpPbg3PThRafERQ/J62vbMLySEJCmFxOHS8e3usXl3QLEHJoeAe5E774KSuFciZhkFn
VqNFIlLRXxWdbmerSLfirTQE21nbmG8cn+VtbGXNaurt7MhUxzxEKBMfsX1r25muw1kP4y05Pg9z
2KebLhnUkdFdW66FNuQbopohsxqIHSq8c9tEhjNJV9mI+DMVPtb9tkunXWjA58w8+AZIFplskkzU
dx0mhLEmgwTZdbT2Jl2Fa3RpBF2woRhK897GJsk4dtveDm8Kuc9j6KzrMsZNAJVxk815dO7mRt+4
btxfYmwFakWOSr+JFln0PBuQuyYkWifLNrV1maBwgwHsfe6HlLq9hFBR1l0n1zzjxqGgCESg3Fva
E+qLiyK4+LkdwQyOY2J8TYgj/xbCbXrUdFG9zc1tiKCEIx9F9N7wuwhIpZ2Smx7WZxcKH7r1JVpp
TdMX8KFo+Hd3gKg5FCwuyVBfub6hv9VtMgaEMI7HgRr5DtlFRDmkgdXNhxIN1DgfseO48NkcTkRD
bVA7qt78KrpiQQ12AHr0Ue2c0nyWusXAlLAm5tLtqGafVpE+nTLXJtx8imouF3CgjpqkIR9t0Lpn
O6PlEKE4JmZ8csoCnaveByRRTF88dyzJchk52GYDuP+tW/eQEAowiyu0l9b15Hgo7J3CHm/L0J+f
MXBARChHczO6XV/fJFaJFr1rRuLx0inZ5zq4qTTpiyfYOd5pXICATcuztrH7GcEW2JhsjUwGullf
Zmofl0m6hbGVBAQH9EfHD+UDGEBYViABgeZFulnfwJcnFQrMM2zlrAhBtesqYzeXM2AfZ2j6ZMfR
2D+PZMbs9G6mio5q68GpfUol7nN24OaZzY6MyX4fZUXxLujX3ve2Zb3J8hu4U6bNuI2+Mqaytm7i
noiVUSyQG0KNnFtpsfiObghhb4bEnOe6e98YhX9SqgPQEYky41v0LOax1YSvAv3ytaqhXw5V3xxV
bWsY2xy9+ySGYrwYhYJs0sfQJ6I8KEYIcqVhZTurZaOGDjysjWYBz/RNt0OEDG5nBmXBEKNbCOfa
ziiEfWgmtewgHCc/DwhKcIoxqblPUKtnn3KAgJB9oNIZ9oBHtesAMUOe+OpopKdD2UeuhyvpxeFU
sme4nd6atdPuJRDv+9x0hm3havH7ZJfzUz3Ae2yacq9MMye1zH6SbUz1SVgwlqSlPozNcWL1InpT
rrsMNxAVQ9i/2LltXzrIc8fC6gCqICwFuGJO8cGZLBJBa8Z56VqbLUXcZ5s8kL9pwH2VWnZeqgWS
NUVbHTvlOOaWv+Bg5Bl7bkKcR7eznUJdbDtoKVrFzub4EIsBjCQP5uDquzCyxoe20oBKxF6/9Rz0
BK5ZX2l2jwbKrSOGniVQ6PvZrcS0Yb4FBycXELNjdyxgz4V1syZBKE72gzJoVEjX+hrrbbSzc0vq
m3JqEtTHDmLgIm4MuJko4MLJrw+OQ4nC1c/Ptq4FE5PnN+I2/MOIjJNhju30e3AgPoaavs3P/TTL
9yV1Pkbb50QYXeymZhw+0KkjbjoxtyN1ECr+vPyWa51xVYvYeYRy7cBfMfroDHjaAl5e40dBOdh3
G9kJXPVVKbrbPqrNYPaq6mAukR2kgMNL9D0Xs5SIr+rJWh7tbj61Bb8mIm86ZTjyYeeJhTttW6+S
lhDRzTlIW00iJiOiJNsMkJZZZ53iTqeQ3dpOXCPNqZv5xIL1NbZ84HpUKydZRg0+rb587ceIB96N
NnWl9QelfOiYXgOnn5qTM6eFJ0m50Zae/bQmJfQ3UPJb2g/tM/4XziZzZ3wCVqQFRAo9GfUSJ51B
9GKQppPEo7vWAVgUVWxVZGgw/TSA4g7xrR/IeisdLUhIINkYRmmdQ0oEDHAAlXvLh/LP6rfqHfZ9
jSE+hMwmvkdRUezTqI0vs1pIGWhsS3L2eus6w+x1B3hkvtJqgkd0goVoSi8CRRCn9y3SDKgokGNQ
aIPMHvTJQycaVc8xqZYbNbTh05jS0taGChZsUrnVrlgukXSziV4J0ks3EW3gtkO0tbJP7H6s4qVJ
8qttZDMdICwrKwamNBGMqEwukRQHg4t81OX86sUmqmKpvJ2Jwy4wygrky9Dk8Nuhbt1R4HwTWlF9
7ueSc0jcPpO/0L64rf9GWwE2qMsaCMc0GDIn4UhjfMZcUd1YrAvbMirmOzdTT9oQhrvU1JLbuAMX
uqrTaNpHJC2uCrMkg6ATw6ZrEaR0cBdX4MBh9At4fbZQzTZsivbk+ZhT4gpCVhSShUU61sHmkHeh
H4US3AWcGJK2tsOPEz0j3I0OU0ELwCoe8inm3CBVfeRciZzUDsuzbxXd8g6oTRPab12SLbXdKLb4
QQWefMrCok5eklKIIydce2O0IgxSb642zRx7Wy3FQzO2A20FUfgsBqMks7BcCs32MqVduyLu6Qlf
CQcVC2icTiTutNLR46/JDIQga4jEp+9A5khia+IxnYqZJE6tgdriGrW9gJ9AxRPUty07TVzSHAaf
MVf9vi80bT8n2JudvnAvqTcW1yP8wy+EvQiyZcf7rgp/c/wQ79klxXM3RP1+gP+8NavhofFHk3l/
7TzlSZJdYGAPWwkw+xJpvr/RkyCxy+mY67UO5H3Qr1qU4/sYN1BgNOBvVOElm0ar5ZEIH+vLkFj6
TolUYjdwKc46b3y0bYxMXP967dZ2fETv021LIoYTDqubEf/yNgf5uEIi29IdroK2SOd16uCxzQG+
UyVpSXnlD6reZi0mS3No7GuvssgIivMvhkzUkwobO2BFB+zWKianqYETunOit2HCFCeaElaPaWVP
9Gq611YT1a2PSe+TCSnIbhzSQwrPOqkhBEnmUZmjCO+PWm+UfpCUtJUrewQqW1uSe5fPALDivvxG
LlNCmB+2p3Texx2T9kQPdLONryCwNms7YtPVNTpeWtw1x3aimo77sN+5BoQ9bllOXqTWUoLjvvAH
b29xTWkRQecKCUNbNRJeWpI5WwcUYZp5JsUnUDNtgqZcDBnh1dKv78Ysx9ubsBYORdZuwUvbMPBY
ewRnmA3K+eoiEFVvM93jzAwWttwZivBFDa3ZTmsjC98phX2yGtKsv0wYjm9cAfqYdn1LGpM185yK
Y+tOXrnxraEiv8wxrksqwECjqjt4WUeqqbLCHVEx0V3OmWnFBwwbBX10hYKrJbhg9IJckwgS9Jpe
h2x0mEWAoqrkTZ90cZU3dn9bzOlVX1Lg99r8bjcKhDcYdEyo/socTPMbzCli1JpyusU2l+9MuqWf
rGTSTnlVzSa82c4B3ye6x7A3y3MDiXITO4QR9P1nZBEwuKVOUAl2FABbOWECprYya6HWUo+GIMdG
wFlWZbd1X7FvowNY6QrTcl5b9PVCuzsavZlwMG/CPZj8mLd9zLYEY/tPg4GYPE+TL5kzQAGXjK7g
/s3u2k0YxNm9gr85x8V7T221UwjcDgaa8ZshBexsmqy5rk6xsqJdgG+pKRr7s91nOuLqXNti9S0e
NSnDk4eAfofTEBfPZED9VWG3MsdoukY9+IaRCSz4nGATaGP3LWugMnFuMgI/tu2HDm/9qixEvTHo
ndNuKVJrBZnMZftIZyzW3C2clzPu6QQjru+fjQz2kucO1X6QI9kB+NkfC3zwbChVuIF/nB0HZFE0
dEBzc7XEg+gBu1eDPPh2LPYQNdtX1WH71NsRemgzrjVSBlcOobK3IiqcL3rePJkENZ6xI9cg19C/
E0qVHP0iJHbXle4mE4k5LIbb7tyGlbyfMgX/teD8uB7ykdZlPSbZiewLCG9R/G3WEZl0hRbBAYGj
Pk99cdRhGyb0wuDIKSs2dzqZApu0wOxtlP229hhpmJqFob2TdNnSLgtMx56/jVSkZy10je0whxct
sdS9JTI6bTPNm8Ly9A3gxOrdgmu5thpNUh3w5vmxByHQRSNCgoE1Iu5kdXwmbmTYO3Z97LK4uVLR
QNs4Hz/7Wfs1TlJ357YMFAannXb67Ot77DYF4NZK2Ku8Fv1XBh+kSGDN6h9Tf4qfc6jv+Kq/pa3L
WdOp9IDkkHZD661Yu+ZcvETA5jamJbpj2w/2MWvG/gYgGVvIAG1mS9iIJGjT8Gh3whIHJ2rY63E5
yxPqV9HKE+FdNLB4hdGcBwlogXt2V3xzdRluyETB+lpnI0HcLhFTeaV4k7A24XZCiEPBCJT9c1gM
I7018r5GwjC3qktiLqsxHQG4vbWkVR9JAQn3Wd4wNkD0CY8fv+MqTvWzY/kR0es5/AJbr/xdm8Cs
5YTexsMu5oRh4NbAYbAqnRr7E3lyGYCDhpyTLTA9O18bUatjrNeaethI/HpUx6iQ5KYaZuw4zvBA
y7jcVQwtobplN7HjWtsqogSPZwY69pQx1cnmZqdXc3ZAPoozovHqp5m0qpH83mYkUtdP8RWaeTTt
hGqzceUYnTHRrAZx2yUJqHuf4TD2ZlVPlIOw1/Bv+yOhr2I21hEjmR0fM1zBSgcRulAzYfnqazOe
7W2+kA8R5a5Fk13cLnnty7lb2XaiAmZPyc7wNTD1olkZIRSHufG702D5YZAP9k07VC1dmpbyMzbr
R723serpI9EgWO1AZw7h+MycPFkX5IJtK10030jHIY+d7ZEcAhjRPtUXiIs63hsisi4dg8xPpXAz
lgUqbWtV4FD9WkeRsXdD+7Nf18V28BfXIx6Cg6Fn+cHVjFNUOc+l9MqDW8DBSJrusTLoi+c2pAWs
sySNNTahzb6nXnrRCW8/hYubzsafilDVdvYDKON72qbZJrc6UrlIVLqM6JOPdZhMu9i048/0+okx
G9qYzrLsa6Yc4RJ/J5myeUkCBBTyHyetfiOo+I4dT+mJyqAKKjikgbQJQWqVsI9FMevUsMp6pKVA
i9mrzFMbC3lx+tEFoxkxux98nsLKow7vaGnvhOSV5Thl7qJ8VLdzmIibcQIHPsd0dJyo7ZZazDlJ
6KoUbZnVvWZM84gEIB7UW41cw3tdWQmE1CkS7wnCtmRF/dLeYLBhw2gZMinqhmPYRfLCZs3wzgvd
U6NEzdSKpJqgM4kvLTXItSu3ob/TODL8NLtxdUjdXj8sBrYngx7TLpuzfkl4jjuW1n7miIwq6XMb
IjZPk1pBr4fzkbiqwDkmB5uUJzd91j2rvTdae7G1t9TceTrMpOCwklVE/WpYUP0oY1YSEU/yGlUT
P7sVfRFtJixNF4EgAshPPn5Rcarx8sT5PpuWgRRBbMP1rGntLTHY5ikPy/ohNaKMaqIEjA8GkKyp
WPSnTGAgXBP0RGiQO/vMT2ZS+t4HTNhnDHrFm16IijQVMaY3PXlX5Vqf4VWSQ15SBHhNlZ6lh7dv
lTWdF2/cMTGf7aRvvskuw0k+GX15MlMwrivQMB7ZiaUZ3vwe69hw4j7rkBKaS+uWmgmF1BFB0+ju
+5RgpiA6p/kWTdCBT9RhIjAsm3111Iw4XHe+sXA0srY81aJ06BRJrXkgL9t+8vNCfdHLuqZbCLkK
uy1Y2KuBpepzJ/V+A9icr9sR4XCOOqS/GVyCp9zPmm/A1PTP3GQX12fit9vBJBuri9O6xh3vwer1
hQJDIC0NyRY6c28nOdLRv8/MIIwt877OW3k14a0v2BmTqcQ9WNmXWBbIFgZdkYSu2zTJN3G3OESI
4nws4cj266YqsGzYv30vK+ydtaxTPd1RYDYvchodfwUhiH/WihVvKEd+E8P1ry2kTheni8HOEI8Q
BtPojo9VCCxkTzqgf0zbeW5WJsDo5hIRAAUJWI6JJIppQDMa6lG0dwsUM0lPJOF9n9aZsbOLlAiX
lPk+QAUrv2dWGWWHHOQl8TEMYK2NzjQM23MB2nsKfcLhIpO3PuwI2NhIybSVDSFGP19MBh5mLyxO
Lma9+wYQ+r7uitHZKrfjgshJckkN5LkR5T9ZzDue0tTYoZ2gsigkKp6M0VUH5ofuxjp0ZxIlbSv6
RBueE7Sv1fauMwYdiqArj/TP051fpPmTPqaEJxHVCphVq9Q+LCf1RQ6dujKmcToKJ+2Sk4/y54qG
LD8+k4jG5kW84imf55QTfXgZKx7MNVYtNNl+V79AdQoBP6TRxcWmsYPIlAZeKFD0lO4UvRlalJ6d
KZXQgbGH9NtW0HiCvsQBCW5Gb/brGhkC7nUIAfduwVx/nQCWKDYq6Xgao9BBsiI9/mtrhcm5ozX+
REcAT2eb1C2LRU6kTOU7zUM6lOpLCnzLpUVnaa+aiULfqazmga4mmVkW+fNkAGSWC7qnHx5b3Wqf
G2Ib15lRek+cGcSVa0Uj6WiZf6laQX0AZgnftlNqDBQl6xUKGupxorsQjuY1gHGiilFXS8dc66NG
XalYSK94D1SxHmnOZuu0y5GzWwaQKHgHIcODjjjcaN+5g/6pxkntrXOFWpMOFk9W26f2k0eHvlyF
jcWNaFKHoUSr59zMLK1PfYJTg8BZGd6h92PfpRlcXCcYHTZN78UXP/fzG1+VZBYaIX1VUlF46Wfu
Nw3QYhq3iNmm+IhY0XmymoKHgFHoS24q8U6yVXqOQUfRhpwGlgddIYBXmu0Wq5yTOWP1KUknZgw6
L09eLVLdtAbnQ2an4z/EscYj7/o8gQSochPKjsnRTtodyr8+dSBgltAIn6LeN0gJspCpaQCiAh2t
2zUQ9vw+StBx5AMPLttCeIldkd9P+H4fMt+L5TFxpPvOYWcoNlWveDcShRuFgmDW8CtoFZWZQtq5
p46O0l2Flbxaz/QRP+XTbFJnVbUpD6ZrxXdsRY3YELwYpgcxdWnQem6EEoX3g3RbRhyf45xHO2N6
dYUOhfByh6Q8KDGsutkUfWI6xeV0DXMqrwfpTRQdMTB+8nnndPebhqlDDPmt1gEZbKuwZ7kXNSHe
K3K4eL9VzUHnylscP8TJE8GHrtHhkF3COjSygfWeD+GH+uAYcwta42rwzfZeWdPAKCpM1S5dVuaS
DWDnz+N41p0wWvtlRcpaUo5MjgwIfhT17ECZ4I/pOOt7My2ni9C9lmuABeRGumHlfM7yNk84QsaC
Jip99aVDxU0ai1ztqzLmMNQWhSBZ1UxFfh2rsd83qqkOulZXEK00/ajmmHvBJleLNTeYJjf2YOho
I/8kHjxjbccZHl7njmCNTGaLdc4JKxYRKPkW0emS1JsUYY8TafFdy/N9TaBKeBlwKm5V7PSBFhkM
y0ZqatJaZy4SJvtCndy+klBLypJOKzjVUDtOhZ5PJEfwwJngBGwwRmm/N01mrpsyayi2dbqk+5hx
DQqcbvZWqZWxkkD+R92OIQuni+qah5FMhphoCeFf9zWISa6DCMLG19aZVbTNZmgrOBqOdI4V8wQm
9iQ+r0yjdh5snu59JrUioi6rnNecDYUqGWJdUEfDJS0QTZ0ZhbJlKYHfpLQxQFA8pIE/QlDr0tFB
oeTwqPRMaNe1x+QDYRf7hQ6W+NHWlaBubNmkYGaitbWm/J5CS4MM5UU8vCr1mVHGNdBBkoZzNkyq
Q/PEMb67npoe038dI4qIpcTRlY4GlC513RlwILxSJ24GxcRa00bcMPWoHbtukEdaE/w2DlwquaY1
rgVj3lACkpTCGt+z/N92HI56WtSj1E+pz727mkMDA4020GPbjqORaBeUB1XOmaVm0p6Cmfpdffy3
HNcPVcF//mv5O1+qemqTKFb//V/f/dv/zpS9/1pdvRZf5ccf9d1Plv/92x+D1dy8qtfv/gUOX6Km
2+5rO919lV3++7f49//zf/uH/+/rbz/lYaq//usfXyoOOctPi5LqQwj7n8SDyxf5919bvv+//nGZ
Xsvitf3OjI2G9HczNja2fxouJlVfx8uGXBX16PBVqn/9A5s2ilKxyBxR5vLnCI3/TVI2vX86dI3g
3CJstxeA7v+Ysf1/Cjy3pLjoOuYDB/7x/x2Fi9d/8c3ygz5IG+e5HFuLtSRoRV6dQwqPs40Y+VdK
zkUZ+4cW9Y8f/0ExW6Y1BKfF7UXjtzqE6XiGd0uI2LAkjFAuxS7BF4yMV01Z/sIM8L1Y94+PXP73
PxmxYrNy+1q69aIZhTsJmEF9GuOMQiAXVcM73wA3uFHQLrJfeBW/95z88YkfdOImDfeKwMQqQMAW
2uRBGvWJDa2cf2Gn+UAn++MDPip5VYpxOQcQb8uu7w5mzSRnP7Re9JxHphhOlMH2m1OZ16CemjNM
HO+m1nqNs5jU9F/4Dr6Xkf/xHZZf/k+XVcttjSe0awJhj6jkBt2O9G065N0jto78b4m6//gQ6/sP
iXvl0At1q8CKrB5uvGd8S/OGGFARafR9/vRu3vz+9P2Zy/xXt4tX6s+/ycggXcQCq1WTlLjiB6ur
qHgm0fwfH4cPHtJlhj86TPBoDpa0QEcx3Drsoqeff/u/ug8fjGK0aVSv4HgGnGTtRwr3mREjIZ02
PKvZMPc//5S/uEYf8cd65MemgLcWwFystpqhqp2gu/qLZ+mvfvqHVQHGZ2kkbloHHBYYLfct9UJR
NE67/fm3N/7iIv0m5P/Tw2rQ97UnraoDdFPjcB0lzqRDVxbodhyBjmcNJgpAZKRX/V2GtDw5GIyi
6yNombo5O4W0Cf0IFY01lfhCgywmRriFWUnE+i++4vfa8v951D+aS0iLHCocDXUQzp5Gk6nSZbzN
7Mgu0IL9f87OZDluXQnTT8QIkgCnbQ1iSZZHWbZ1Ngzb55jzPPPp+ytHdIeEq1JFYyktUCSITACZ
/4Bh7BMm4tt/VoNNwpGdP7lD3yOosVBruET0beVNmh/jPIfP5sqRHI/8/Nw8NmbgVcAKvS9GNQa/
3n7RS9/6/P9nw4/F1uTZnLWnuI6rLzT96RuuHbhFvWhT+R8IvVImghdwKpwClGFkVeWjB9v/m97j
K8limNGEgIwDicIsskcj6bLf89qWV/LdpclRUsXIERvsT94CD157CYgFnU/u6p6nGcZKsii2zguq
M//ZNwdEZAMrbr/bwO6GK5N/Ic5M5fTABrtFCc50p7Ub6PPO2INJynIz3kRGFBt/3v4GLkvllUOE
SruxET7B2AmKcTy3ywc6lv1/oNAs/13P0i0+LP0YpVf2hguHB1M5PIzBOnjRYFYn6YFG2sNpzYcH
z1oWj5psNFiHkfdFumywEf+6kgouLILz6e95hAC2ay2Bn+MpKNwsuPGGpUXXMYiT7MpLXZo/JcJF
t8ygPuf6FOcN9n671Ra1cYSoCKy/LLg5cGNyh/WKHMal11ECfqLXb0dIRp7GvvGrI1K/MjpuY1I9
vr0aLo2vnBGWhvIhIiCcWHPbBwDc9PW/skBe+8psXRpfiXgKHg1YyBROfUCJHmQq90+3uCZcb72k
Nv2/vG8qIc+lzS47pFdPAXySUMyDX/xOYitdjia6pPYTio6OuEm8ZKYQViY5Cuh4nKzYRA2mdyXl
XwpbJS0ABJqkZfGJjGYK0LwU9r+zierhvhx847POZ3ICJTW4huEhDLZyDIcGHu+zjZ7kHHnelZxw
HuZ/cwIXpJdBUxU0yj1RtmhVr3m/l/RxA4zegJbt4joFqyT6tMWbKfKRbB7zNX/CmVD8fvvdXg8o
zGde/jgUjXxtJccL89ylPzQSThXw/2QwPqaQ640H7Czr+svbP/b6eoRp/vLHGsOOI68quEL1sH7S
3EWRmt467n964yvZwW1BYbXL0J7gLBoHUSb01wd4qG+P/npCdQIlG5QB7uRI0TanxMXm/TAE4wS9
JJ6qu7Ft3HlPS8z7My1OVmi+jpIeVqdsgZhPhK9JJWz02sduROH37be59OGV3CCKKOvb9nyunKd6
vEmieHmgYFgm4WZsyzujzrzD2790aX0racKmZFOnwItBCCAV9QihwnywnTJBTqMy0x8gG/zHwSgj
7waQTlTuUZWgO/32b19acUp6ANRl16BpmxP0BgnSefSzvTmJsr8y/uvpx1G1GYJmAOZhcoVp1vis
j5tbHoKHMO/opvYLOv5ar6EKFMWFaABgWs1JTGiqB70LNZJFd+UlLkySr+SAGq5WE5zDchFR9AB4
33owYBTc6j27EvSRO6TAtrijNnE338ETf0CGdbjRG1yJ+ARSS2vYA4OfdSo6pNRuYLRamqMrET+1
tV1Occe090K882hv7UVd6J2YKbq+zIYJcjpBabA2sU9uf8KfWsfdZLm95rwrAU4XuUccm3psVq41
htjGesTf5epJ7NKiUaIa+WyrAavD06/zH4GcF1ydLjvqfVYlbNcqLwKvrrgJdWVNid9FXhVaQ6g1
undOVM/ucRm8d+omQX1asvSumrZ4h3Dyo97YymY+oIQaLbTMToknxyPCcNt+cKH96o2uROq4TAX0
uLE+GYsTAwcDdzfhlfBLb3QlUgdg6EVqMi+VcWbVo02xS+uyPeiNroSqF0xpJxqO7rDvxGeQbu9i
TlVXVEsurEZPidTKjSfgDEx7DDcuQYWroyRaWeZ4TXTo0g8owYp6edFb9PJOlt8B3R0hfnF810vA
qpJRKxof0267Pg1d+0l2zRGhDc1ZV8I0qaAiBi4iSQHea4C6B1b/PTDKbtZckkqo+k4L8qHtasQy
wdkemsgABO6AifiutWxUwQJnWdGPB3Z5Aua+kojr/su4msmVCvuFz6rqHKLWiKZpwaIEcdgX72cX
BtXB7a3m2gHh0g8oEbuCStlEcpYqya123Q+4YeDzMFqOq5cqXSVonc6LN+ucEkpRiRNaz9a9k/mz
XqpUhTfwzUtxy6MfgP+lRGMFj2oaxq3ms58n7VkiHpwm7zKHEgWLMwOH4txblVNcEXC5NPNKxDbN
4pkz9J2TTfsz3LKh+A2RKU92b6/Lc0J/5dbmKttrLc0kKOaFmbEjm8Dtuh23gx8VzABnCD5vsNBO
eTs4V8LgnCVf+zkljst+EsDuG/aVtMm8/brAKNxViw8SApTqNQXaS3OmBPMGhG3KYuZsMRZ/bzax
hKsjPb1U4Sj77tCjq1fmLCYC2oNoWeM1M0TXVHQuPLtz/lDPFhOUYoAhFUm08d0uXMa6u/PgkOgd
BVXpL9uonVFYJIpVpta9i+zBp4jZr6+spksPr0SxjQ2AJdaggJCOBEBsmdtx8ar+2sNfGl7Ze+np
u73I0W6w1rn0D/zZ/jAgII3HqUV/DebfMo13Sx159YesjPE4t/ovhpOdAavQiysrTqADYO2WH1Zk
QN3ddiaz7Pu6Pldz+iD7L0f+/vNgd1H2nio5habRryLYe1XuQxgZc+jrPQyEFBqD46a4UFhL/ghp
rHiERd7C0eyFj+Wc3OhiOG5wQjTKMW7AaaTme4EUbhUucdFBElxwvQapLHPnN4x1IW57b3D/TM3S
+5+XbYXQJ90OnvCaoiOSJHY+mle+0V8571diUCrrFy0MY5vRlD+hS1kD+hCgjG7AQ9SomGwe6v0x
fhrO3gT82tzbIyIvYeaj/n9APBo4uT0D3DyDPWTVXTk4nH/5lSdyzt/72ZpH/kjkdllW3K224etQ
2ekHClU/oxmJ6moTuI5nfS78HTxExM26Bvry29nv0oJSkuu6JqgDp3F9crPSDNGoO9qQZq5sOudF
/9pbKanVqWYsMPO0Pm390AIojvEi58Beujtg9bdjt81f9d5CSap9Z/qgxPPqVPgwVCwLIZUtAFmm
OUlKNl16YBCbbJCohZCB+ZsnD2YRiFuth1dF0AordxBFkcUpkdOCvM/Q04jyRv+a6OGFTyyVkwuK
5ym+FNDGcKfJQ1P6w35Ihmvb56XRlYS3RtM8e+iqnTIEpZ+i2AS6ZXXeFR/gS6Mr+S6SRjrMPaJt
kPnjG/wnutCpAvdaOn19fapStSMyBW5roUaex14FRbNv7X+nZBXGlfEv7PVSCS4DjkYh7K0/ySUH
R140wDN3Ms39gN5qWXzTWz9KlFlOOucSZalTjtXYO4iR64NfpNuV0d0Lc6SEVlLIhWpZMpygbyPG
MFkdjolFLs5uSHhB7usm68YrWfDS11birEJ3DduRwghNf8zvIbD+mwZbrndDEErS36wx65N6iUIY
lEsI7qZDsTuZrqSIC59aKIeW3ME3Kars7gSBGbo+dkWxcwTefYaAlxEsmre/9QXYjSPUYMbvqAgA
PZ96CCjTbR6Pqx2ahZ0/QaBJmncOKuvw1qYGnSd85fLqIEU6OneL41jVhxEw53blUS58rL9Klc+3
LLcqR3oz9QlFuXY5eDBlv7ODG/LK5nFpfGVZw5XzXDNAo9Vfiu/TxPvULgy9t+fxwuDivNqfPbzB
KQ2pnz45xW0rv1ptDTc10AxI1do6wk2Om0rL4JW/nFZfYOhlD6vevIvzKz17dKfnc3qdiE/5RnDu
Bbn8qQDYWurNuxAvx/eH0bG54Qah35km8Hyzhfoq64PexCtf1YJ6UbaDDELISvLHvFhBuKDP9P3t
0S8kK6Ekq6UE+I/3MMc1/IHBckM43GHcNqDqUNftdCPQsL4mKH1pCSnJKsANGq8B0w/bKnUPC/Sf
UxyI6ebtNznH8ytHJxUDaQma4KiixacF2mj6nzfBor2z6qaaQwP6znCkvjdXd55pWN/e/sULc6fq
OPdlnGd4m0ZharTWvuod6exEk7YSRJ0FpBtBiSk+vv1bF+burzHHszU8LX6CRltmhHOUgcBOgrkr
9qUwe+tKOr70A+eXfPYDCCJEEI/QIcCt0Rc4gg0YNWIaWW6aP6AcTMCr2F2DEkw4uVH6Y0ZY4bPZ
mYHm/Jxf69njtw7OXMtaGoCqam5n02rhcmZf6/dfmhwlSrZpSWdbrggAmuv40Vnn4KYvA09zZpS4
wG02d9FiQh/VwhSk4yz+HhOSaxi1C8+uggCDuCgdMyrtEKqes3BhgdJ/lKKVWlBG56/a+bOZFy1g
aNJ2eZq3GXG9xovmX5x4tnq/AOPSzB0qFtAvUBsPzspI0ZqlJw9lZFgJaaT5DsrirxDKQMvEy1H8
hsqMTM9wj1CG/TWOt/6PVgD/BTk+m6YGiqeYSEqYVqfN3eC5KJt3Q/xTb3Rl+Uf2fPYjcLMTbL5p
vKmKBXkujuhoAur9gLLHld3otM3CD5i9N35DFqX+Mm2WU2kOb78M3yyF414aERbjcDI/IB6F9koF
pu7/zwXi/+J1nL+Hw2ezX9vRin9mn2FThsEVWnPV9g66P4qXb0/PhcPsX5zQs/GnZWtct4jS8/Ks
IDNJ7GwNpEvWfV2711wRLvyIitPzuthDaiXiG1h1Qi9cjsiE2EXroHsVU5I5vP0uFxKGCtQDOdqb
NqzHkxghotRza+/t3tLsQKrYvNxF465euuxU+Vi97hzMQx+KrHV/6D28Esn2BJNmrhh+6eyfbUJB
I26lXqfNVHawIp4HJKaRn5j7pPmEj1V2QvTrWoRd+rpKCM/LJre+o0CI2qaHeFK1jsu+gi36Ncis
VrN6ZSpxnMVya5sGXSfXTAasU30/juGB4eSmuXqUSDaW2Usyx09Qdh37YzuC8pwWW+8kr8LuGi/x
0WZ0k5MVr0OIql6HAN+qWehWrQmafJoBAYn0NE4uIGT8AJ13VZJRJNZZm0i8vUxynunYRYeKIeQL
4+taBthKdP41ofPXoxbN+JeDLwCCF2uO05NdWwZyX1x3aB+Kr28/+gXAI8pIL4ePDc+KkXlLTt7W
BsUxbvyk3ns5N9ipbQJ/nyaj/IW2VZl+hRBp/FxLy8RnfvWpUZ/efoZLb6iE9pBjeDO5HPC3fGx/
OvOQf6jizHvUG10Jbkugq5rT/T+rcdg4s7X9Qa5QmvRGP7/Ts/3BhfCHArofn/BgDd6JGVfjANtp
vXKrVB1L6sLAtb7gkxtYX79zIPcehimqtdqJ/2P6t0StE6NIFJ+sIPrjIC2+o2aSHPVmRjlaN3Q1
5JBw9W9HSulmxNV/Qajhyry/nlRloByty3EdUt80I1j7Z/0iF3miD0lrSCgG9diLK79yYWWqULhO
ShssSs/KRNkoDrOzUAqCI0WvdbqTKgYO1qGbiXgzQg+VStpL1l52c3bQ+gAqBA6yDHUjBOlCrKAh
2pUYoGdrpBdVsBtfrPt2IpVmPoNDHISnXzf5u3qVjt7a8c9f/VlUdfCEJyszgvDsbH4vls28bQ2E
a/UmRonZkq7bVjd+EI5D6WInsLroLqPtrje6shGnpeug/I5krxjqP35d1HsfFWXNR7dfToydTVBR
jJ5pr4Lkvi5ntGvqKr1S77oQVH+NNp5Nu2g7qxqjjXpX40GokihGDIgLwBFvkFafNSdICV2abNsM
9YAbvSvs0zQhgond+qh1lsPZ7OUMjRkk0iCrg9DLMpSGhyBG48SurjRhLsyQp2zGlo8A8xBFURik
Zy9ThElQmgFEOdm7pLJmveo/jrkvXyLebHtKoAShClx5cNaTELk1zaTmKaGLYSfbeZuet6wcbcth
RgU6QmZLa/l7SuimVTYhOUlvAcGQ+UeHzNZpS8TwSW90JXS9DT5GmokonFGd38Ek/t6vg6X56Erk
1o2DmPvG4IuR2IgvRt9kZvzSe3AlcM8+ehwQzoqQG04dQsTJvVGDkNDbqDxlsw3WekAb245CaVa/
zbW9LRq6+XqPrsTrgDCIK9I0QAMvy+/7DrO4nZlaYJO1xlfRcK2IkUtuVyNs88X5FqUy+Fnk+bUL
/Hll/G/1WKpouErKOVgSNwg34Pr3BZWyUzLamnusqwRq6a/zuixsgwifdrdlLg30LjFNfntmzhH5
2rMrkWpXCDFaaL+EYinFYQUZQlJGXeemycv5UCS5q9V3lyokzs6TCshFd95WINtGaM3OW5revP0W
l76AErPpwnQjhmiERWMv4ZB7X8rx6q300hQpMWs3fmZkALdZPObw5A8r8rL2tIoBnWo4GvdOu6AC
pvciSgxnSI5O85hGYdFa8R6nw+nggX/R/AZKCLvBtEpIELyJ19nLjhNE9bu1/EjvrO8qUYyivx2s
HvCdKhPmLeJW6W+KErHeFU6Fwa0V+U2ijxRKx8W03Kz30bTolYilioLzcPXNg5JWFiqC7TEdrfSA
8/aqtzxVFJxANrrIZGKE6MGKQ9YHKOUVg9DqrvL2L3dy5B1bMYEso/4p2o8Raqy7rq5jrfK2dJTN
tsThpvFbmkebFUcTkj1VgXLSZlUwt/AvyPSWpgrJiiHcJ17E2rEmO9qLJJ5vF7xEr6zMc658Jcs5
Sgij3FsHG7TdMB3SreSSWNrDuwFJ0x5J2AS5xqovDEwTyjzPrszbhZTkKJE8BIYzVOlshIk9DShK
TvMJrNf85e08cemFlEgWQyo2CbU7NLB0/VNvq/O16V3rs8lhztxPFiY1ZlEsP97+tb+SBK/NnxLZ
rR+RYDf2/tpsXdS8EoEUMCChKvrUmG35yXJLilFd0DvWfYJuNard82YHN+h0b98LPDSwZCq3Ane0
vDKnLzG2LMOhcBMc8sBRuLPeNq8iDbt+pcQXSyMsh1j+0w05CEnTG+pvb0/DhU+qQscCC31Nq144
pZhooq4Yh51wYtGjy0oVOCabggO5RGK6HKY/gcz+m9u80ZwYJUUIH5k1VCO47OL5dzLnLr61MYHQ
HF1JEW1p+n0MDDfEseyjWxifo7TSqzmjL/MyufXoHs2rh8RXMVu/48J9dKL2j97nVJLCjGFHKfyc
E0k0gpGcivV2aRu9pjtVnJcPDj00XTB25aJr9b9TO/uaud2VM9uldagE/5p39AKh2KMLV6d3+FzN
iEALU+92q1p215Pnu5FZsc+mtfwuPCP4RAHGDbUmXcWFRcM6zLXnBGEVD92utJZul3SbHq9Rqriw
ZR06h254EDZu9x8eYf9gMag3LSoUjIRX9FUDAMXikvW9sir3ZMej5vanIqT8BNcWGExn6yo/fUyT
qP/eppGnd0JQIVJZ1NPMshHeLnx3eE+9rsZ/vRBHvU+qhGiA1zjQ48gPza5yHrahqz8iANJoLhgl
Sm1I4zOCvFz2h3pM0LNLivdDY1Z6bSFQ+C/jtMQOKS8nskDsumvYLc3ywS1kfWVu7PMO+crOqWKk
0omO6BwX4K6WofztgUUo3m9jLf5JjLVvsIZZP9lmcwQHUf6MpmC6cYstrY52Eq0GeqZICoSwfH6n
6AJ1R1ciU48aPf6x4PSrco9v0zgctq1zvqZ978srT30hwQhlu8+Q4B6bpUSgWzjUdWsjwOHT7ZdK
7yivwq2WxRjLPPXY6rBVu6EX7WAMieeI1npUoVWFaGOUqyc/jHE4xo02/hCNiWbtScVS5ajwbs5q
RaF3djSsGyBOpbM1N3qPruzT+WQh/ov1XTis+M3FVoRhZOroyZJJW9mnp8HL0ON2MGtYluaD2yT+
QyK29Yves6tpILMqL2pGnt1a7V0aYz2H5qUeCEOq+FfPj0VaLqTfsw34TzONhxu7SaIHvWdXksAo
69lwMXMP0ab6Ftkt1m3DWhz0Ble26wZrRKwWOAlkpolr2ug+zJHUQ8bJv3nnWT29dw1syVZOdga0
gBsPxZ33yzY6j1qPruK/xJTYtplxsgvQbAxL2EW7pomu4e7O6+6V3Kiiv5ZtMnDHGMFARtPwXaBp
99PeRuNd2xmtHmFCqtgvI603t58DP1yQ3b1tHPw0a8fRk4DAYf3l5oFx4FrVleOH6ej+I63iySv1
SJ5SxXzN/KfB9IiD7+Z67+JiKG6x3zD1rtuWEqw+xILWzTnkNeVs3GyLHZ8NoE2h2VRWNdlmxKcH
z8CZvILxdsDJ5B66xDW46SVAwV+m2bNFP+IIiTBqztna7Ioj9kkLAessODNW1ubOYSEMOe47I8lH
RKiLojo6tuPNSIziQLXTCw0lqpFc4U7c4dw0G4F5pGlTYWydajZQVEyYMbqdFRmbH1J96X7Ow7qd
zG1a9S4QKhisXKwl9XyWrTSKWzdoxKHFMWqvNTEqBGydDLuUObV8zKJ7iO32V5TtM83Bz/WQZ1/e
wCYCYW7qo7IM2uPoQSRe3Ca6oop14dyj6rBttbtZXdRzxm/jheZqaR8TN/2mNy/K7gv/AZq8PXjh
NJd9vscnvshAEpR9p7ciTSWm43lakR0f/RDTEzRo+6T8kpT58FXv8ZVzeGNAI91s3FUcv0tOQFyS
cFxFp3dDMZUNmErcEudogodzUqc3mL0WR9ynrok2XfquSqxi142Lqct3dbouD92+gcQDHfJKcfHS
6Mppua/Q/kWJl3n3/E9LgBNf5Zp6ki5CxX2VgGXwSW29sI367DvwbvF5HptG6yAuVOBXJ5AmaDLX
Bd+9pZ9xwYmeAoFPhc6SESruyzZHc27MhN0RZ+YaEY1lenLLlHOz3vjK7mv2gsuVFG7oz8sYH1Pu
oPEeYdH4i974SsSKKLE8iQNHiNuz81RIq/uKq3L8WW90JVyHeGjlYKdcU9iVHmyv8D8lU7Nphav4
H1SXJ4MUg1Uca+263WVz3+/iCecfvWdXwtXF58KxlsQLa3Soj0G5GvdlE3Wf9EZXwhXbZZFnifTC
M6L+0MaGOGxGbmmueSVcp4r025/3p8YRh9JF2cl2zFVvSapoLtwBliLD1xlACBZ42JbaCebgPbaC
WlOjormmeMw3szlvrlnzbW3ap6AUv94e+vXTuFCxXHl0dqDItygcurT+jsrwloVBbhZWGHSJ3qkW
9ZOX+zeu8sVsZNSKZizNseUo453M0Ll8+xVez8RCxXRRmesASrpeGJsi56oVVGaP7WYWTVrHD+Er
MesZEW5QeNWHLbZYuykpwz7QvMphSfNybuQiqnlcPT8cpJ/lB7S3XYFMtY/Zht702C9/ABMsvxg6
n2OfN6G335i4jwdjqTn5StTmAniIH5NxGlRM96Of/7Bn45os/KUvqwRtL0b8ShZO2+tsYafSgNhD
QlWrYIQV4ct5afMBVQAMpcJhM0qcigz3EG/dVRKxzzD/e80VKqAL6Va3KDHpDlPc0+JTjy/rcNfb
7vLR8Js8uvMtfBdQ92+/xeuEPXe29hlmREZp/ggauk3WKIbhEUVO60c8o1p+iqTf3Gbg534vET5M
ANpxXXt7iVxIAipKo5wzY8NujW1jLqZHB0sULD7TFldca1uMH2//yIWPqULP2nIUU7ktfljVUAQP
tDLWZB93UST0FroKP8PAixvtzFl1qab+0V6d6qccJj20t1DhZz5GLWUc24RRm3xonaWHQbP91Jsa
JcH062q4TV/5oT06243jpd73HoEerXuf8JQM41vs1iZYljCBwocoY7XmHvaEDSgTvcdXMgxVELto
EE0JN3QwnhxQQD/8SkyPeqMrGabIEBdHS45r/7Klv6aszG/7yNcDKAlPSTEReikA4BNqXVEeD7gc
AgneYQzg+HoJUgWhrbbXLUHN7mSU0PZT0dnIO2NzrTU5Kggtbr0gj0bwnHWOcTz96QYlDL2hlUt3
gODB6JmVE0ZtU+Ja297h3eDqLRlViE0k1RJPkeGEUJRnGg5W+7V3tvbKkjmn8Fdyr6vEU9FvuI8l
sxdiYuvczljP/GcPXW/uhVPfVPA08KZ8SEYrQiOn1KtVC1cJM3jxaHpvrRP6xrzhaiz9ZTcv86zX
ssI06OV+tebS3TqROdTCc04fvrk6T2NhleZR73srcYZyO8gMn0kzqa/shcABVRiNXvdaqCixVrZy
sc9QK2HW7i6Z69+dtVwTmzp/11e+twoSKzBNW/uawaVExX23jPkid2XrSa0ijlBxYtvYYZSxwBrI
PL/5iGDgtnMae/5Ha+JVnJhPG1VOvu+GfY0Jb4J9kJX0id6dTYWJlRu3wTnzMOheVytEX7EIB7TF
NEc/HyieFebcNS2azpduiBZ2g5m4+DfKg2t6XZe+qhLF6SDaWgyWDMeyaI9lEYN1E5PebVPFhjVL
LdcBMZzQWccPkTCbXd8k1xBJf/sMry1IJVarlhN3grV2ODWyqE80PYe7wcWQY2dvTfsFPadh2DmJ
bJpdaudGtPPdtBsP5w4INuBVk7c7XKfrZud5y/Yeo4bK2G2NEX0ssY+bd/nkZ4lWHUs4StgXVAxK
o90oULrA1rIMQVjug3oESeEo26sD/h/sF/7w7dzdsO19y2Wv9+Aq7AteajBtDpVVLNvtMEjaMSwr
51pZ9W+L8ZVPqMK+XLNqV7lxJpsE9kFHf83L+AkRtz7e+wiHtjtMtq1PqZm3MYxqJ07uprTidtuf
zcZ2gxOP5tG1RnzADfDUy2Hy2vnBtgdzOOZz68wYAcbLfOy2dfllci8/GDbO0iPHvp1VGeVPryrN
TguVKNT2NSbSlOdxgQvnIMHpvbQQK9xVopP/vZ3Bzvf4V+bKPv//WRrAfrtKMGB0ww3xRAM78sT3
9nLbgn9dr5ZfV3oa397+pQs5QW1myzFDkzHpnHDKq+zGxen6n2Cw8MzVG15JOYgpepx2bGqLhjve
OsjsU6fTJLILtZtd+U2Pc6bNDj6zUPf5YNUf/NHk9qn19CqWsMOsMwAZyqGq9nBtXZZkV9uOZt1V
Kh85rVlAQYZfe92Nvy2CekdJSo+XJKSykeTnmm68uU7oxlG8K7f4IbD833rTonzUwhuEGXRUWCbf
6d9VCOsTkqavdwJX9eeoFduW13UuemrJ8NEeDOfPgovMk96zKxuJk2I/vzken3SS9q8557kPMUCx
axSZi2lOSf/QUMeS+oNLw9kr7kU+T095YXf5sUqiJNhZwGm/AgH3P5RLscp3FDGq4XvpVAivLnDf
H4rNrj5krt90B2oX86eyixPzsK059s5JvPrGnp5jT6PWHOcPWE46236Kpjo70Dioq8PQIRt0Zfn/
bZO+loaUyQJdnLq4XjmkucwDjOzG25+ktqXcgdVZvdt4iwvsjhEL+0ZnaLsHBlPDU0utUg8TK1QU
JeyuOJURVG3bNHAQZxkP5EK9laaCKJc42gCJ2V6Yi87YdlZRjtbeSlJN/w+h4ihrMQUgeums9IOU
ITbu8zHzO+9GaymrUMogn2I8Pkwn3Hwk/Erkh+8wscz0OvM85cs9aEUGkEPXucphZvHvuekocdL/
MPVUKoSKpvTisRumeXE4Iklvxw5OtaZMWs3JUXJUA7Y8Xd3BDaOEQy/elHH1lDRRrtXiFqre3OqN
NJ/7gbkv4/ZWJM6w99yh0jteqGDKBtsdcxl6knex0lSkZXZXt5rkSaFiKXEoKzgK+ZKb4wC8Az3R
HQ4v8eHtVXneYF7JGSro0e/xLRkqlo3szU7ul6RCMdmG+Rzf5c7o/nn7V86f8ZVf+R/o4zpsbT/T
zx3tdnpYpiQRKERbybV+8YWChwp+RCXS2YqcbaLrvJ9dvRQoh5q1ue43mIP7NUqc/zyzrn/lDhVM
aOMcz/ReTNk+Cj8TnCVXJ2yy/lcWBT+7UlOEUaggt9GwCt9vZicEBRt9RLS5Cmnpm3oRp4LcAilL
zqwcZ7bRSu59GVunMXHyo9a8qCC3pC+XqaosEfpjMH2Yk6x7CPwo+/b26BcWrQpvE9LN1ipOBaCS
plj3SZLWywHeyPDUIuS96BUAVZgbYlRjEtQx78DBche16YPcGkdv4ahAt0LGzpbFkwijrI6OcZau
J6uRmnuNCnSLimixRquSYeRm1k05mTWESlMzWaswtwaF6tooChkOU1+2u2UzutNk5brtZBXo5lIt
HoyY8ZvA6N6vjgkaHKe5K8ekC7lIFTZDTai3kjiTodFNLoAk+V9/9iB9e2VeGly57/PkKMt0bDRz
umXvrDxNd6Kr3Sstu3Pp+ZU0qiLYphqP+2qiJG32dbntuzrv3T06RivaYLbfyJveHrsfyWQPv95+
nUuFHBXWFkW4oG2WL4DsW1QB0rV3+t0KA+TPuTT1fqz9Mj/fV4ZivLGWyG0ydDApEB5EZIp+t1Fj
so69U9nTbqvqvP4y+m35Lo8ys9hxWvTmO9h0tMPfftwLeUFVSkuyZDu7HYpwrqxh2bnAbh5NIAm/
mjbWUwsXKlquL7wtKM2ZrIA7+aG1erk3qmq5sh1fWD+qYJqdSaPenE2E22xPp06M5WcHeqZezlex
csXseygHmXaI1kl7QGd+uKvaLtU7BqlCaXMj4q6tJaNPxbYThZ2+F4Ym0F6oWDkxghxyvUqEaKmI
W5EH9md/C67xbdwLkaXs41NGv6RDWzusmqCkdlPlzfdq64p8BzVmrA/SdHs9byuhiqb1KKf0Yyms
sN1qlj5W4OUvfxKr1hKyVeycGw9RtkSeHfoJumJHmTg40TVD0V+TIX99jdoqfC4va/L+eRXNQZCd
MBWIDgnQCs3HV9pu5Wi2XtwLk36h7+8T6XoHPoYektYOzt//eaUu7SrqmdjFz4k3HNfIdA5F2ep1
4O3gnJeejV70S9y7NOFDh+19TwsMSc5SarWxbdVRtDAKr9+wrA1FnVdPGXZ9Oy8S9ePbqfPSRxUv
H331k1yWtWmFbpdNj1Tts/f5Ul5zhnr9fG4H9svRp8qnHlL3Vhg3LXj1pe2rRy+W0T+oY7TGbuiN
aNwZfWx+NZN2msIYZVMtjK0dKJGdCttZs2m2gEvOdDtQAN3TNB5u9aZN2e9nR5ZyzgYrlEOdhW3h
3EB70ztn2Sqsbh1i3y+Wxgrzbpy/yjRzbibbGY5aj66C6rraswOv5NGL2Ev/NWtrLWF3I9KgN7wS
x5sjqwUHEHYDSv7fhqwfoafa9k+90ZU4TkZ/ajiBmCFuyMVNSc2ApmGuJyBvq4g6wfZuea5vhn0K
GHOHjW+Pr+TmaGZQFVBXrD6KVtZohnNhRQdvSWZUVgI9SIetIuo8p4t70EtWCAwg/dUkrkPfRrfQ
ZPtKLGNj5dRTHVlI6y3t3YxnUthbmalVqbFVpTTPybiFVrMZ2vVq3y5rjfrGlqdTcmVZvr7R274S
sJ5RxE1akufSEtXKnWkExbKbDKBNuy7rsydKtO6iF2Eqwi6RvREjGcVWtor1FkGM9UPcTtdAU68D
7GwVYLelmYWBlGGGHNCX+V7YmffR3eSKrr5wpngfjV7VHk1YKPah/XtY1Qo9FceWT2U+NVVlhile
eR9MscX3w5h0N3qjK4G9ed7kmzHa64ipxR/rHuuB/8PZt/XWCWtb/yJL2GAur1zWLcnKtUmTF9Q2
LWBjAwZjzK//xvoe99HRls5LpVZqshbY8zLmmGP03rv/2+n6TxKb7VQDubAOyu6JNdXE299w3tv/
y9H6X1Lof9qK8mmC6POOi1FH6/pn9rt640v/38wa/ref/h8JetJpODPVsKNRUZDDMXAoslj/Nx4V
o/8fRv+fzSX7T19Rgsm6gnwrO7Yw5DSgA6yD5zmEn0Rvc9Cs3FRtDQxZzoGHlm7BN7luN5IJ6Uu/
s3h/tRBkBrcWimPfab+HS95FHugDd0nGCm+0Wqt60nGdw4q2A82P73F3v2eD7XKQ6hNeZstUB8Wc
YNWpAFxnsyKe0sTCOW7qRJEukvmi2UTgjrMQw1KIYR78kYdraE9Zg3Ksso7bNOdwyLPQIbZ6OPhQ
ga3i/R6YC3ZSV3Nn+nm0hRQY5zyZBk7cJ94BEqhau8P8TLKYx3lHBGN3dm8hZ9s2695iZDlJ+9TB
WeQjQJm3fI0WztT4wXxtC2Yd2Qol9kD+Cddo34pZrd2aKwgMdi9ZNwddHngaR0eJ/tflDmyXT9BZ
IeQUL1Mf5nUgF39J/I4DCr867Ke81ppCikwuezedeEKC+i4cyc4KhSnO/sBhqCZKH+y+/qX1eKNN
IMZvLN9klmawTZJG/oIovPyLF5fWVRYyQ39TVi/1NUz7GEmNi03mE1kIzVUQRAiz9Tz1F7sACiw2
KDkHJ+jvh9OZQjN0wEcMTFrQZFEadU5Mf8GNMfIFgc1hUoiG0BfGSZQ9KXhPneEIafjJQxW9gX9g
uNXvO4uC9cEwJjCVBRzY8UtIZlsX3dAEUQm/If3djU7oqiGjyCAy1tHlOkvwf4vAZ6usFhQTj42T
MP+iyx76077v6ZpLV9dLBbkysx+WZmI/qWzj6dK4CFprbJ7UdRvr9h2fsFsKpidVv3WLTb+6dvnF
UZX+kgQCSOU0etyo0TPzpgfrX9TSR+/Oz4uomI/AVrGhUEM+9oJAy5lCJi7vVcxKm8TkOYPe7Klf
0E4A5cgmU0wL8y8MZBJ2qrsFkMnMY8dPfas1K6nhgIUgSdbNedf6DoNkP8TjKaamfYAbdK/fIug1
Z1U2tcsHyJKqK72PxfJThGPdHUKXaH+YUpqyF1GrlR22UdTiIDHIxKGdA6dfUtZweg5hbbXBPrE3
c7mlaQBiPSdbV0ZYnia5mrdZVFkaGn8azLL15zDmOJI4u00HIeqF1lmRIr5jlk6kH/O+TQBTTmKG
1dS2ZGIqumikEZggvWMlQet/bXc7py9OT+IypWkmv71ZWXIYEhWIu6iF4wjqwXbG5MvE/wSQxN9s
ivkjHUO1VcmOt3tKrbIPTeRjvM99E1NlfDSuz+seMfvJOR5NIQ04vPBGNNbfa8/Ip03kDkUISMvH
j7B07lQ+QNNqyJUbhwCfHtIW13aBZWbJHe75IUutdg+9WbKgxMus04rObfJdD7q3nx4tb12C6pYm
B5qZ8T7JLMBIUCPIL2xA0Lhom60HrNV1Y1aykWayCki73sPuCbNfomAAcKcGI7PHm6GvMrkZw5t7
ZjNhfcJHZn7leIRtGaVBTyB1Cprpnbe774s13jboTFES/rYGVxxLOtMtmgw0bqubnON0cC2e/HO9
dy46hfDEne/iaHxvJalUt/pfQTPhvWgog7oybWAdIPKYDzfZzcElLK0iSyL4L+otVhcoMDcSryzF
SpCFvsZ2n1pKMf6p2bo/TDDE/p1uqV3uOvDK1w9hmbYPQnViO/eEcjffskPS0TwatAEOnLZglAZ7
3atiS5ZVFfFSxx8pB2pZkUCZ76CWrrQE0Afe/40bs1S6r7Ny65blmLARxu0LBOrjffi6cQhyYcOp
aI381wagCObwWQDtP+U/a4jsHcINS58aC1llt67oIdMxKwJlu8LL1eRox/gzcApSagde85bF9rdf
uIbgifsw8C9jeYLLfHU0nQpIUOmywVi26FuHcjAlvMKRaRs8iqhFn62S5k60ZHWFNTF5hE0p+NFz
uuOxugFr3/kcRC2kg8AhyMFhtydDXdHAERcpwDRVYmxYwrjtBzJYe9nMwIoAsopN3jTZw77ppcnh
eUFLjnHtCpk58ups+4tFtP4FOyH2HPcxLNZXMuZDgHTTOoaIHrRdEanZv0zzMn/CtcnejYIFP/ux
nT/DZKwL03V7EUTJ8GKMwhfsSXYK6fZTb8mLhe1orhKjiihu4xJSMCzHoWSXHuQo8PC3BCrCQvyA
ekPySNfhi6gOmK1XsHAQzr1sChsAcUbmsq0hxjKNNaZTS3aSK7BQ3oNzEIb18yD657CXW5E20XIk
w/I+dfsXNwGrNqwBHjUEJnMil/kSC4ITPqruL1lqnkvdPIs4+mWW+BFOVHdZFi8Hs+nHfd+yJd/X
oPsDNRy2V9zK7IfIogYwEYRk9nWtuJrSUz/DaVmMGNiE09QXu9vVX9zsmBa7NH+GYYdIWpCqC4oT
U/WtuQ98imQFn4rPCI6xX7UdzyHbHntltoL2QXSNXX+cov1ZYsXgjEQR3Cdxux9Wzkwe2NS92M2v
n0ZKnwuypAXumH2oQzynFtVHrjtZH4YYnUzQ2qRAsdF+1Mr7F4059yUhOL4dRKLLqR76PGgg+b2u
xh+XkX3tTYyH5tqcZ/2cD6E6+AFSQCHUFY/hGPorJVmI3aZ6bnLw8ZaiYZR9QVPJ/m5t+BuiWWEB
tsp8DMbkA2RHcZopgdIKnOlPLexT8zCJ9lPsx1HmSQTZaFw0PJ6FfbZdBscReC7g0M3dY1ILn+Rp
ljafskFCW+J5ydtRm6zCGanSZjBlq1p2XYJW/IqmeXrYY8LKVQWHKGmma8RQTC5Lf+Eo1Aoay7EK
YhHAl0uhRGJr9DFjyn0yut3yflJntMb8vnbu2rXkTbYsOuHyVLThSeXd0uWqpnu+8YAVcmovZqnf
6kauRQif9kLSbc57mBRiTCG6iwsCRG4b/oy0/RVCw6YYwTvsc0e3qcLQYPmFZU5VDinpmty6bj4l
EpGW+DS4Qm0seQxpGyFR7O5jB9W9XNthhjlOmOVL15ix2L11ovCMzX87EC+6MrDz0BWuT9oSThM6
X6AFiNii+VcTbWlz3DAy60HNacLoyC1ZpsJQ0p+YSdfCt/WWh5TzfENZULB9/UIvuUQgGdE0zgds
o/fgvrDUwLZlu+NijnSppNV7ka2JKJhBSKQbbS4WhkzbFfvCXQ5WYlwGcAkt7Y3ACU0yhm3B8NLV
tD26oTZFq7sviC7JHKInDXQME1puiQ3fJoiXFZ2HxxB+CUv20xjWzEJXP4oOmZHTHVf2uvrsR7f3
10mpi4Xd0SnOukW8Y9k0u0c9GA3PGgIZSHKpW37Cg9n5IthCZXFbRjBDV/c8NtKLktYTkgMPxwya
vKmglQKm1t2v+5wd9GLoQy80b3OYE8VpEbotGvKI6AydRhaivlCINXm3QOfY4FHc17DU+tmYjRYT
Kv8XnqUiD11A7vWeVm2X3KEAmh5IqOY2j9bZVW2Q/rTNfBn6Ba4WPYo0idrvEaLzUTURfxxnpR6h
9fC5hCAuZ6PK8nndkynH3mdarIFE86K7qEh4MuNo8BlVUhBcsiaZ6GmPFEnyaQuGC7oTpsCl5f5f
B7WZ41YrPZXS+KaCT86UE6Z9eFhl2KF4xVJnkaaNPHRRNBZWRtcJM7ScNG2fJ2ySB5NMyTvDVBB+
VjAdnaCqlfd1hP+FTjfvvcazU+MSnNuum8saGdQWAZf7yTCcU6hShhwreEr/7cPOsKKjzfBS7wII
CUcPlo9rprKy3qAkcDY8kU+73GyV2a0uew0hu8l3w+cQKXs/utTCLUo2sHPYx1LTdT6YXqAIwhrB
gQK1+6HZOJ8QNXSVzaOuJPJ1Rdqte5E0o88UNQVKRU90QZIkO3fboH7AbBxMNZjnwva0H7uzjRbz
hB5tfYgoRV5M91QvcEHVYRHJFY947dLodTXL9NctEG2d5MBOTIZ9kNd6TM4dCvF7KMiGRbdNwcus
nDyGkmJDxuLgU5AxoVM+TlM+b5zmFGKMJu/0OHwHFC1ttq9vfMt4KYwYgeno/gLypsDaqm7e+xra
nljvG9qgsgklcR4LKf7MjRteMYdU98atqI6Teb6wRA84Yk275FlKyTnbw7Z0YiOXsF7EWdMhqQDR
pvLJuMmKSuokThCxkw1EIOin1T5q2hLitPW742JIc1zL5TPzLRxho5QOD+CmdD9cvQQ/edjg2bWm
1+9hOFM00sQQFP8xxZiU9R+x1qZcs1t1Pas+3vNEL/E5aOb4blqb8Ys3mPSjz0HdhK4yreoMAl2z
ggg9gbze/eg1X071bHXOtFDLwxZCIjWHvhQplnRZZdEuZEd2EqpGvxPTBEOAGv1TuGXoX9y8Xjav
0yvQAPrr5omTw/lywmFupIOvkGku60YHnhsdm3cknXQs4ngGxxJCmU2S6wyLicotw3HDaugZIS59
FW0iP2jPHNwcyEM9g4Wfm2iHHf1GEQHr0SWlnDNEzGja9AGp2I2F6OyVgDhZogjP/mLtdhoqnMpZ
XKUJsTh1W2gq3ATAACz1BCmXZVeck9/Y6XTwks+eRm9xbr3YKh7bbMiFHxHh2mQXb3ATvNsVHDyb
ZfiwIUCEfFuDQEMwTIxhRSPJnmkSjuvn2nO9HWCAHGGfTVL4Aw174VwXPG29QiSO2dTZUrqAY1HJ
LexrzIz/6UizytwPQ0YQ2GqYLbquQWdSk+at5Z0HDBISEPHXsSGHNIyzPZ93Pl9bNre2dGmEbhB4
CA/ypIEycb4CADpEnsAYHhy08b2e9rlMRA1XGA7OwZ1nPcoYFvLvAYVIMfa1rlpElqtcmcT7mUPY
rNW0SU5pVPtLjQ3D9xXjpaoNo/WOm/YdFKT0bmwBGEnEhBz7Y3KHuhyAHIjdTOUApe5zlDiJR9Sx
5qQG2RyRR8TDuquljJnX5Rw10UEEKsayVhA1ee2IrRZl9HXClKlAkSzfTczGg8HfC8AvonTw470l
QwOUIWDqCzDp+gXGoTnGk2rKcHaq8giYRTguzRkYG9o7DxwV0AsYwaO/ichx8ywgBVEmbSxfu3qc
ZA7ufDsWbTC+r7BSyMN13Ycc2q3xAT59+2GSiMgrncfS0jisFMR6z6u1LF8QUR55atsc1GGc8Ll3
IoccYihLiiBbzqym5zoy/B/Io/yEQik7yxGNI37gcyTxkSBkb0pUgLyitntH38oORtrkOU7Sx0SP
zQfZ9U8bCQxgellyFc9Qj+rrN9iNiTOEovol7ze4pOYC+sUo+6KuwB4Gmp0ooOldu4SiEAmszwbm
EAUdxEuB3OkHyL+onCViLRYLtuMmO481cit/r5wOxQxzgDvCFnaQJKoPscDKx7TU42czCxTUG+xb
OtLwcqetraDuOD9rNfOnETn4B3wGofs1he40MQAVu6tPiWm7qzCtwpI6lJu2fn3bIxrkEahmiOFR
f+ngbP8xTl2lUXzeqjGZ790cV1SjY1/G5AeivyzRNnE0W91zPyamgHdyW20t/Y7jJj4uGkekY9NJ
bCzLWYgSjO79WkFf9d8O9dlfKZqKSxzBPi2Sss9HHugK0wTzSE1yFJJvhUnUp5/IeiNfTwdOWVj0
A+9yYr2rehGuZb3gawUi9Ecg8/QsM//kUXIdzdwi6IbDXRJFf7xy9jh06WOQOHyDZnyyHb8mERpF
x1fARjH5bDIeHKNMAFWFRuB1nWIFYAQQdy5Nc6wJwxZOarGQgyXWN6fDKw1vBRQXtIB8s6pAU/oZ
kw4lZSq/wjVdCrokvzsxrCWDm/g1CqTDLZnnXMy7/dlDS6xKPFawOskK5wdeOKwgHb3WsmgGyNq2
Wwop0XDvH1Cf4J0iOcCJfg9UBRgAVdfA0UtAExAvZyFQ+A+aQ+23tFAGi2cjZKtvuCjNB2XYhyDB
dAlc2pUwENQ56gcP0or4NFMDpGmTvJp19DiuEmWp0G90Gz+yIRlQMUyiWBvWgxTY6MNqelNpWX/1
gQSrOI6qFVKT14bBq5Gs9NnAd+a5jmJbteuKCq6VItc9fNpCkx5Is2UlHOnTUzf1NG+p+BT1yA9J
7Law4FlNPmK8BEDVa/sG9eCzxevOMwIOMI58fKBRjXgwDqqYWTcdIE/+kmLuPYtG5Xu7eo0c3qcX
C9O0pyCTWdHrACGJr1iB2tphOs8wkL+bsolXLW/QHg0GSmtuxtywpmwuuJzsvSDSjnkM+Z+fqHa+
ULPKyxwKfx1DS4qYeH+Hdaf2iU7TjPy37PhyQIoHkxPHwytAVvlgm/DDuLR/XMIm2W5Ysd5+TiAE
FI7pGh9chleIvrl8BRUmB9Vj/dpEhwWYREx4VAt2eZwDWD0r4cKLqjPk5RVsZQLIq02eeAOTgeMG
wQmsUS9WCKDg9foctvs8HDYhZ/bddLspyJCG7KK5s6wQNbC9vGaodfK4o9lwVa5z7X1EZpaj+1Ml
3qzBFUTOlV83G5L2vIQJXIahVK7p6xpk4rev9Zp8RNmtvMhdz9ProKk/e5E0K8oUJMCvRfUruwBH
X5MCO0m3CwzW54HATnXH9rJNItSyQzCWEV3Rjt7guPd4sIkpkb8iUPA44fctDYx4rZOk1y8hlCK3
w9Y0Y/0ED+HxaIlAjxzOEq2mVesUPnQ7N5c6BesaF4E/BYENbJ5hVNQ+b9hF1EDqnHqYosjYo2d0
MeU8maG5BN2+jK86sMizvfTWHGdsYIhcbmyrP+c6oqYCBIr5Sr9MP8B0YehoblVWvgkKq7UJlcDw
HMyMY8URi3mPUHmCRmeOmY47JAnA1u95gfH73daReS8bD+PjvCW7Xf9RuSMJ447E7pB2nfkxZ1lz
snU/vMhw2Ie7NJnFY4OshIsR83Y6L8R0b3Zo0PxHmY/eUqXiV8PcsB+b9VZdNF0CbV/cRmCiUzw5
GONCWz5CR7dl0ZOKF/oobtrzBxPXA+D3ZRs8BPtAtD8nbSTkA3L3JE9shIzxWbGOnnC+kL30CiqS
6NT62AMv+DPQRdxjL3HERKun2FyARXuawqPVSzgfoF9qcxtrJmDx0AtRqoHX+hQiWgAkBVn8hF/L
Xx06mfBsIewaHkkcD0+Mz9CSGWztsel+ky5GhKqnb0jBLm8C+2EvZlNsK5sRbwhDfmO+F24DUqLt
ZuQJvuvJSUmaACMaIv5qokaLf04PEEBB6QgjnRqSaHNe49H3RZ24EM61G2YQk1CNQ6U21j87O+j2
QcIEOCoz0024Ji0x+k4TKS7ZNMn7HkKQQQUbldHmsAGr46cknteiD5YxvI4kMkvpW52NxUja7xBD
D1mEtBZjBVv29iXjcYh16Un6ExpZRnPLGQAfazKI6PdIbjlmNfJfQxmmIm02uhK49u7K2sntn/Um
ecUWJPMHgWHchdO2J/8UBX5ctdlssCXdie6YYBP7ItHlTjcmU/oeaMwa7323eFeM4UaXP4PvYtbk
qRDOXIndB3KO9zgInyXfeVs5Dbm8g1IjuyBWJ+tlbCBCl2fUGV14iFXyYovD5Akvg0vMWoIJhUif
YhUXKhqpKZXgLzCeMRKBrqVAGOgeAV5jy3Cy8bTqQqIWAzNpcnUn7paojoPvAJhyfBi8bdKb8CZU
Vv9wDD3kHYYnU/hMCBCgsl1Y3z/pfseIcEPuOcY6Xvzte7QHvusEOn9RgNgpjAx1EcPO/B2cUv8B
oXj1kK4uPVi1rz9ASACAPSN53/mEz0OBPb7O5UTXGl4/0cp+a5SMLyNmZW/jalV27rtxRXtPgyR4
MdzMD8TzUZW4s+1fvIP9pxMpT048JgRSj3rTBSMyerSb8M/9hjl7q9Bd5kQJtBJMhWF3JrIG1gRs
v1WoUAHYlIqK5D2js31E8R8+YSxUy7zthBUQA12z6SMcty4tTLbruogB4d6KjWad/1K6reQQ0g4+
p9nCsudW2P2YoDOA83aLhSXVO3mNM44BAt2nQ+C4DxE1txTQfkvpWASC9+S80IR2GNtOM5OAWEZJ
PnS8Mry7AXqoMOe1aX2PabKyT97QBKj9buPgT8eH7isD4Hu/1GtCigzqF9HdqNkGej9wa1FsgJAw
UhQpe0cfN5vK94K/LSSezx4dsD8mscjew8GhrYV40nj2za7UXwFdTug+a3Mb9mIqcAq2YEeP5XeJ
QjjlzVs3hSavKQnaao9vOsjjSjHGX109v0Jfa/+V4c863xtuwzzEYve3l22gj8uCU1utKFNfRqAQ
6NVkZ3JPJBa9Pd8memkQwxACfApIbEScFhW0rvug6IXHHjZYg0N30iv3r8412W8lJMp3zdzyijq0
faV1jwdR201jIxGD2D8KrJEul0gHM+bxQZpVkAFEd8cjjFz6ph7OtcNSfx71fnhCR7/fGb4nd64P
IVYH/xPJWdlPYb0Xw9jTv1iG4s2BubGVsGzwvS44mOTfrdLLHzaMbLqN17U970BT/066FnVFFSDp
w0zRwQJpVsi9wywDpNpooy+9ngBc02Q0Y4l5+iALncUIFyokSE07JvY1kOouW/OG1NkHgLmmuWsk
4gfgqIE0JxDqJhA/O0fR2E9N/8/GYvothx0pANPA7XudMLIseDC6Z9Z5l94jeWKaQReFaWDY0RB1
7OLOhCj+YNzQ2osxVERFSxQ8dubFY3ZERSx+jJjQMZxoUB+P0PikezUE/fzNgXz+ISoJ1V0GAei6
9HML3Jh0GjEcAGvTHoMQysRF1mOoXeDO0qhsNMZhKCP37ofqI/Vr0esYXHZVy/RQ9+nwjUn9muS7
zfoilCn7vrUfWQEOvlqLcajdY7AstSxmjtXQAoN0xPqgXt5jBf7FYepTq461JUjLEa9HiCLvMUBg
gmE3qq0Ey6RlEzglKwMluLDaNACwCtW5+twwZs4RXSJMtWc1HlIuHSKt2PQVQZjcBY5gopuu22/g
xtlQ0MjuACaDenyF7yhOzDQHBI/UrXFwNHTGQrXjJGkAxvVz+tZBe4CfEWRDntOYLKBj0078SJwN
3g0htv+TTGByYCNh32fAFrLW5b7N2P62akwf9rlZXUmnernyNlt/78AO9sJ32tPDYBw6RL31CwbE
jkMAfYebT4ElMkruNxtsaH+BIx0Wbf2dM/ivj8CuANtjb02kJy36Qd9LfHyPqChwI9pkHDHN6EeQ
PSaNk4G+fNvgOeEI7CtX1JkafTZ0iv6KlKAJm+ZoUznZMsoPOs30t6054IAAIjdRGe1qfcPw2IWH
oJXreriJ6zQl2RMLhkyox3doGTf7scbO6p9mDbTNZZwZVq0LircCSpW6f+5pN2MuITsgf0QAlMCx
lhqYTD+B3YtX8TBL2t2PkQLPPZBx7fOZYs/sPO/jvGA8MqFu31cXTlXa6v4d9yMI3tbUswHPKTVp
uaH9ZgVnbAChBG3GR6p3mp0WF0BFqktR0eQ19vLMy+b3aEE1Kt34j47KZwf8CvMTwQ3W2K3oMbOa
1BT5d3wrl1SQpR9UDpmALgGDh4voQDGBtgXwi+HPHDq2VTNOwpoDy4U9RuAwyaqiZomHsiUxHuuS
7D2K9mT3fxrahPyhn9C0of0cl/0GTcWbvSaA3e8yjSlYsYVMLlXfYOBxDHw9PjosZ/9I6/YmBrIs
0adEezofZrBC1nLqRz6UFl1I8AGpumV+poN3yV07uQh7yQBpI34gS+PRe+spUj8wHtf4lzFO1TdJ
2iG4YgqQuoMnWEQdUJFigSoHLoDEBFklnX50EmUEGCdQRr30HtmlhEtbhEY/Bd+jiBskmqvCIJxg
HtKRpeCgATYPXhAEzrAn02vU6+hzYJv9AhPUnTI5tAm+3j6AS8CYWs+OqqgvvFfJbTDnU/anFWoN
keEXVHQ7qj08oWPYSWr2fAn2VFV6lywtkSdv84h+eoIx5vTW6RYjbxKy6WpIhw8dD13bAhNe7ftE
GggWTpt59zELuxJ+JmY/p40af25NEg1FE2ztXuCFI5TCiT3eUKIr5gpomYBUFqy2Qbnn4I70nNAk
GB87rtP15BHBs4os3UALZIDxIdUiTfMYu53fwGJcXSQoyQEACDPNN7OgaC6Z3cbl3mrRPYo94SR3
hqH5dQi3JUKU3u+Q93GeOZrFJRcxAGPQ+bIXB3q6LOyYBF3R9Vh1yIdtB3w1hKhVL5kWAYBpv6rp
wmaLdhCtJ8Juuo9bnwNDgl7hMOJoK0oiLCj2c/8Qrb73xwaCqfrnIjDLO2N6iKSSgI/kcyCxVFdp
Wq/BzWpj7cs96im9rngW0OeumcjyIJ2W9Ye1EB3QeZdBrAppQ8TtE7xEGnDxmmV5g9QUfR7TUD7J
tHW/8KhQFnPsDdhzan0rUSmM8S+QCEPQFGK+eCxGz2MMHC51gDwN5PIObmtbXgAvSL5o1nhMRqXe
cOMk2e/naJ3uPReYnMR27aqBSfZlWO9fg0QJ/U4NJnanOaszmFP2S2JOLoB9+L/Uih5LxjXeWDUH
Vsd3TaDp9ph2gflnufF/UjmsNchNtxadIAw0BzswtoFpF8i+XJKQlXWgGl0RCM38S2mEkXc8RyPJ
kWODT7AGd3xGJWJYl9vaNgUMFKOTFzW8ueJEHtOQ/9Obg4vMGpNghBUzQb4LZ2iR5CEkHsJSguYx
PtXLnIoHhpsdV33Gmg/40QzTW2prgOcahoy8lEEU3qH4moIXsGRQ4Oa15+0/V4/DtUmwwFHupkGK
0/v/I+9MmuPG0nP9Vxy1RxkHOJgcrl4ggRyZHEWR4gYhURTm4WAGfv19UlW+LdHdLrvCmxs33AtX
UBwyEzj4vncsnvRRmvUmWeZSC6s2WR4cZAMjLyJmMYnjOitDSQ1mHBjmajmbxk5XDgNlJjVVfVbV
+lNlg3YKHlGJL6BGLdBou44Ofa/ln3T4ytkfOpULkKtpIB6mz9QctokOnzNxI55SXffmMOtd82wn
qnhqG4N5Xu9g6A3diVa0fguE0LTiQ95YbCsPUdYt5iHTuiSC2FFRtEfjsjKwOcKAgY6hI1/xVtRA
yB5X8ka2q2Ue8/ryKtjwi/ty1uw75eXAjZbJ56NHWVBnRgq53o3uocnQi5H41CveBoDVkDL1buLx
bTotANds5vtcG/Iz01Y/bUdSul3+SE+8mpGVfmjaOgK6mLUWTE/vtC2PnLTaFp4s0Co0mIdCKGr3
KRnjFobecRRTGBmfCi7UKl60Rh8+Fs0FTULxXVb7KlmrhCKUBlQy69y03XpibNttMmhOGpjQCDGS
FbPgmdfb7Qe8B8hKk6xrL+87G/6Hwk3UwzJQZH8XWSZ3tGtTnOVnEsedn6AkqQLbU+kbI1tP75qp
ePt7K2FSd+2ELRuw0FhCjgcA/cTNM8DgTpMvDK0SBitKLSLv3EJ8jJi4UpBD0ZuAq41RbNfema8r
ytazTTca3ecJKeRTNJiiBNow+0BSMik3alS0Q9RGlPdBnlaMJ8tcD/BebI8cQpMwHx2tBy+O82Y4
X+qxsx1rUtxR9Q3VvIWUW+tjUrXDHEDvSHjHopH6XjA2ZoG1aJcE+LVQ35Ihce5Hmz0UFYJLAnpZ
rfxYzWx581ejSLyNFWXyoNEMoE5evtgbL8YvFfaqBoCbMFuXQefGxpuWF/PD2iUdUqZW1GswIDx9
K+RY1htlWzQemlYCdjasc0Q5racNHfrXtQNFEUV6k6Ahvrz1dvGaa3n3EjUON5I+WuiuiEM5oW+r
irBz7flb2rXdyNDVEMbSLVF9zqPCNDbaoDQReBQpjVvTcGoVxqNWM6Mxr9hbsK2526ajV1Ts96vT
7CZ9VjPMqtl6WPXryrmO3C5Kr5K051QyqtKaYQxlE0NP52VOYem03tdEIKXXg1s1BhySNOatnmde
z8P5MmWX1hDLTU+4R/2xRDg6/4lV9p/Jyd/ZoqLBErwi7+KDaGaGa+TqX6RbdW9/Tcb/zmaxaOs8
zzoERS/W8hLFNF6Vc23+ievqu9P8H2jV34eK4panTHNJ9Z0dMasetJi7dNd7qAB8as0SFZSmZCRl
+12+sEc3r0IVsg3SkkLSbcJ2VYY82ivnMFua/deMZu+jSCEQ09pBcMshgiI6TYolENmfdXT8E9uK
/c5Nxdxv5K4FWKIqWT5n5aS+zKDlqy971ZCFIxRI01/66N5Hk8aJcvLKM9edmOb4tGgF951sjYe/
9tOtn52AQjcn4v3adWcsGDAtc9QPul6nf82C8T741KtSPTZord4tWaOHei+qLeVf4q/5ed4nnBat
V+tuwd9eC68k7tGWjkEDT5b8ib3/n9yT7xNOtUu9YutMyw6u/otejP6gqru/9ra/u91ZMcyaLtR1
x634KfO8kBbp+i9eMO/u9UYNA6rYC/eX2wWdnIYIeRn1X0rhMN5nm84IKqxGz9YdzX/ZqY5Vu1Wr
/Gv1NMb7ZNN8bYqUAWPZqa5Nv9pNW9y0Zp38UYzwr6/zv8Vv9e3vR1L3t3/nv1/rZmlTJDvv/vNv
H+qS//375Xv+77/5+Tv+tnurrz+Xb937f/TT9/Bz//i9wef+80//AbUNOH43vLXL/Vs3FP33n89f
ePmX/90v/svb95/yYWnefvvllRGgv/w0Dq/qlz++dPj62y8mF+2//vjj//ja5e//7Rc/GfrP/+nf
v33u+t9+8YxfhSFt6emStiVhXS7z6e3yFdf91bFc3bDhSXVJCA+HQ4XzIPntF8P91TSwMlJxpQuP
+Ylv6urh+5fsX208Lfyf7QL56fy8//i7fvpg/v5B/Us1lLd1WvUdr+Mftz0jlnhnsIqjKoJksYwL
OD4dawsUJjU9uO5UU+WeKtH2aCjd+Yo2FVwOzbybg5ZRn+mnZin6xxSk76OmW0+JBONkM2t6nkD9
3OVbhyZSNBSWk9z12KAKrOHOeNE1aeLOBa5rgkQvvE8zRTcvE86Ie1fzOFx8KYWnb4RJMTsa+8Z9
WCcQPBQjIGRXZZtZx26c4/u4cUTDUIJjwwf7tjE36b3rx6gQnQCBfHO0RiP+qFwjWgD9ESYxGCaR
RJbK3SRks9zbrbWkt0gOU6YeUxXQw63jNSH5DVm16Wyk88FQdHmLmNGtPuRQAHeYD9ZbWdXT0USW
DGdVtKjNVeGbq12dEyQeL6MdL0dLSu/KmIx0D6YwbYpm0hCadlQNiNSuv0RDV20p9Rg3inaiXS6S
+kyL03xih0hC4AhiYIAAYsdKzsopwdFFjxEOffk67Cw1G3uUUf5ASEBA+/jHVtqxr1xogBwp4n6x
LHzNhZ3an4pUq/d5HMur2ZlxaChG9d6xHpSaaBeI4mEjB32leHRpN63roY+W1rmyzfk1unALhbEs
1zJHqeYU/QIDq8kPjesgSbcUuwBahXFn2poXlO6onvpCt44K3QKyxal3DhfwufUbRtADUM7MSTGK
GyJQjUcdQmbrrAMMXp2vd6vpsRLawJ+h1Jj3MHll3X3DpI96aCS3VHVe3aGBSDgStZyCIdwtXD+6
Oqms35daHG80Wi7Yr9w+qMdcnhKA/ScHaCkYpf6Ejng8LSKX5wmjz1M0DlWgr+ThE6tLEkLbKMSB
6GU2Y0LlleQNYKhOiGIo7aesTm3fmxK5d2wQCC5Kz5HIWZ0x8VmbJ6Ao9K0gxxbjEJFJbjSh4uLF
MKPX8mufVKx/U7wwsk11CgzvXnpWJMtOg6zmjLpcO5moRwqg7KFFebu0ZRekatKNPXUPiKjjDFIH
+iW6h0avmu1qiYi/N4LbBatQ5s2wzPDK6GKhKvrCcLADWhnoE0FRE57AUpxjAvU/AgI56AGKcmz2
QxyLq6K19A+pZ2s8Iyt3Cu0eYsgH45PivkXs6Iw+9gGj32oqE/1GY9XS+E4VH+08t1FMJ1Z9nEB8
t1XsXmRkQmp3RoxSwDDILNTN77fdpPQzDEH/FHtZc06NztV4kfWgNpag58OhqXhnEqNT7hH+VaGY
ZHbWhilBZDJVp2LUpRfUMA0QMHxEZOjSxrAlZ9EFIFiSHv4h0R51YVZnELi2R1Kn30urNjiUFM08
SSVZxczKmw62NVoHM2rEN2fxojtaV8s2WJre+IA9s8ejiJREBIlYXCeMcI2BMkVRe0Pun8CtgqzP
gnFujJwKzmF+Zf6mU88FrfK7Xitukww/44BnfvSzdMLpMnedM6Cpsuqb1aA9vraxhQG8XYRzSYwz
YRrqQ2OXtuUP2UQkbJMVjg4BlM0T53AsXnr34vlU3lQdMQSvR910EYD06cydmqFevOXiWq4M5SgU
EPXaZEFuAy/4aDO8QPF0gaTHR77vxjQ5mbC8tz0c2TmyFWqhoqpN4UfDaFwtY64LRKt5FlaN6047
ryudQ6RRX+p3JJBeW5FwrnR4onJTlMI+dOgbgjK26hDJG8ulQaDLHYszhL2HCOYgtBEIIqvc9OQS
aHpVulr7pKgFW7gfUSv4abTc153xSO9F+mB75fypcW1FJswU47u0NGM/RvP0+2b2//NIwlL0X4wk
7VC9pT+NMPz730cSzKy/mpaHCYLb8DKRMHj8PpIIIX/VGUps2/Y8Q/w4kli/6pLnO84jTzgOEw0z
9R8jCd+jk6nrkdEL638Zc/4nI8m7LZcl3NS5PEmtlMiYqV+67As/xMoQfK4nUkzlYU1n2zfjR63N
l5CBhYgrb/k4SRdVfHaVj4dGpx3EAZHFHNtcL172JxH9P6+ff/wljFoGdgDQAflujRi6hPJX5IaH
Jp8OnLsRdjeZfrK85k9bTi/j1t9X+99/Fe+hYUrDkYyDfCQ/vmjVZaaelEN56PWI04ty8Nm4ImHM
3JttIrZNhDoTD1JxrYm43axpvbB1FNl2NRg0xND9WV3vzzEL3/8eh1fO58qMyYx6+foPH4LjafUC
/4UutZ68MLa8Z/jPNGwbeUhspOSIk5Og1+3HHy7SP+bTH+fRy8t89zb89GsviTo//FrNzk2xqKU4
TKBjSNTg/UXemRvhun+yGv6Dz/bH3+S8W+MGsSRF3orikCTTF6gbkglHVtDV+Vqkf/qq9MuV8vfX
xVXMQ8/V7e9vJh/v+yi7qPVavYOROGhFhCfDyZ1gklERYHPwm9b6yLC1Kz3xrY0O2FfDOD82iTRC
SsKeDRjzXQmca0F+u40IB/QPKMUAMXdFny5oqytsrTA1vsRu3cQKS9FSB5h+6nthGeJ2oAPFB139
wu5+o9Ae+HUmniM+fD7BmhNc7JNkfMzB9red3T1mmptu4GDmkOz1MRCWO/leGn3igBjvsAX6loeW
K0OyEsyGe80YY4STGdUf2x4fuz+M1Sej066XIauPi5l80BHvba1sfNJGjBpL6oQY4x8EYi58IHFy
RsN49ma5w2k0+BHbKE+XCTtXfgRt3RIe4+6BNdCiz+je25gbEQX/o10klydfOYU1trgHKjlPCMvy
GzQZYWv27pYFofOHRPmyhcjBY7Dt0v6NIfSrEvPCYEk3BjZb7q91M2jJJ3d18FMO23rSedajPGvN
OXTT5hEtwLOoCE20pfBjfVd3r7YxIdTW0mjPyFsfhrpp0Ax0zX7uvH13Md/I9Hlc+hvUw285KfZI
J+165zKtUQe7QFJQ/c5ux2AzDPumSl0e6uZjLOYdF8oXLUo0v1PYIIbixa2xusSKmadXu7VbGbkH
tI4lU6Df2jhswEyf9T7Sd2PH/UKEN8KkDie0dOVDC8OJF1NddzGKTBeMMhzzHp9EFyHrW5HVSP5B
bX90BNeFtwxlqKel+7EfkM0bS/Zi1DqyDmY0mF4EQV7DmUPaRcCbjvtihA71YKyOs2vZuOfdj5px
QVZt7ynPpkdrFTM7GkvjUlpFkJndphppV/AYAxpn3q8m8gqbbScjv1Dpc1ipQ+ao1zkLF8/1hxyZ
ltBxSzHLOZQ49kliBlrSH0mwET7q9xMEYoycjgxyHKmowO/mBIHw0Dk3ZefeuWwGaHc02NXe4K4p
w7VP71fom2VOp0Cfiz26k482SVxonY+czngpocnUEM4Z7H576sSD4VWHeP4aJ8ZVYcwbyM4dKvlm
IEtNI3a8+qLLNbDG9uBG7dkgKX0pXrD2Ia3v/VHX9rF4iDnQ60mGGIB9JLQo43R/dp5ncTkB6tBQ
0ZEkuM1SDCHaXXc2EMg2TzPHq6vDx3L7xfUtfA/2Jd2yj6Q770x4Ce3sWrhVYK5lfj0U1VWDVclO
ruNhF7v3MckUZruG+hroPbvq/MLgOfS8uny4GtRN3ozIQmbCVV4sd/ksk8/N8FVbus2ALULLkDt/
7TU9LMRtLB5XIjfKOZhRV+rGLZWL/L/zxtPIccDDFX/NKrbI5Nu8Okhdt03/FbY5wGezltqpN8at
2xzn8r6iLDryRDiN/oj5FiZ8g6pB2v111VqhqTnB3GY4pA307O3WMO1Q856T4aWYA7wCbCQoiXN3
kz7x9nrdfD/LS7oaiPt03ZDtHhUyhLz1E6Q7NckTSXFYlwcNa42hnyTiuSjHwqjkMdU9SgGaY2bS
rhJzCY/ltkYtOtQJ/ulXq1zDxXS4jHZkkAQ4LLdumdwY47hhrg3tyQv6dggv72VJqn062VsCJTYG
1FdZ0icmUfFxm3qqQly3NUvj3lJYXeKHxqlRt7mB3VzYEyOYzWSr1LhtlnHTFbFfRc8lyqlhDVeP
LEMyIZAhHhfEsSI1MEvaG1izk2t8TtvTkGK0TTV/8PSrPhF7pWMVi5AuVvJsJMWnFiAAeWho6VdL
2e4sffU1u8UEn240NokKux4JYl2r7QmQ2CjtFi0dZW73FyZh0nPyXYzQWIetnBQq/c9UaNl4SThT
zhUOD1veZMaLgJsrS8FPORt1fp+lybVHk3l1E1d0AMSvVu1uPbsNSBQhvgbjGhYDS08DhIAbJ7om
RnVnlLqF5doyL5t+BCjCn62swtsx4PKBZZYXmG2xJ3LrMBFKua1F+lK1F88r4l1EgWa3bYoODXTs
PutxbG/KXixYG5YtOiJ2fpT2A4fGugixncsLqxR/Uzj2pjhZjyR5PMwy9k7RhV+si7wkNQd4YqTE
xP1mGuNtKxB02ztNxm6Qau2p1jU6jum/pJckGLXiLVo5gLIWX6Q1nSC1v9ZjK/aoQ+/Qa1+1ZnEl
yJkJez3e/dejEgLv/zRUIEuWnmk7uD498Z4WSkVnYbj1tH2vtGCiNoh8lD3Su+rhEloV5sl6yoc+
C2BPoaWZUCyJ31vXT549qZ2QaXlaZjXVfk/SABEpA/lGh7HotqJD/JMiwPGyzwt7MToQ7Mdfo1VJ
O3A5fTD4fCxHx/ygNPsJvjQJPe5b0XxtChexcMZcgPgr+zD3yG5oM5qvI4IFEEkaZ5kdvEVLv6Fw
cm7tYS0/8+446tPa3LTaGKZ9vamRNfglXkVSYxDUY+m+QsUk0vgpNr12E7PTJ961hvh+FPrVJJ3W
z4QKm9V7WqucQI+Yxyn4D3rTj/Cjm3ocDrbTR19qHOkL0rQHIeb+RKqzunVLfk2/CPs2UW12XiCn
N/rocobQ3ER0Qbt8SZasfkqXekvOy7nv+mvDdPK73nY1cmrK58mKcPxPOH4ge8BFkGPVq3epUpj9
GOOmPo0IjNb6i+HibSJd6jZymsfJTGRoLS0pKBlgB2bklEJVgFJOeGO5MTzkVDjEMMlPSRtamI2Q
dnjRyWkr5VsuxS9+4+XrpqwVz92x0Lek0L5k0OU4GQmdBCXUrI02TTxKjO5YDfpyV/fiqTZwMg2t
fmwRkZy1duV6deNrBxUHKJL31SEjCjyrxBikiCHFa2Fj6mQsKau03nnT4h4ZvOQltgGzdavFQAGc
yBwhnE2eMg51PeJcNNubrhibQFV4VBG/Zl5zzTl4Na/W47KKY6VL4ibSPFzK8sV0kDcm/TNRSHLT
rQvK8QUJstlzW+eGoWj6VUMgGFrPpCcUxNwA9cBKtC+RYQHPeLPgE5jRMvBJrtpd4U3Da4+y5qEy
vSdZ0lGE74BBWz7HHlY3vIi3tPFczRZZVFUxfsbMTKpL12SnuZ7bjTNGNys6JlkyhuBR9o2cDOoB
LyOG4vFiFmcSMaBdtZ5Kk855mouWCcMcn92sUNUL0g17QdlRK7Kil9w7wjYLB7ebQa6Tq5GCMEoE
VGFCuiUzlKe87o5UEBIR2PBe8w5fpm845fRWGMhXhip5WBuhcSkog6Aerhjd+pzpxyzfCZW80sCW
eqGTxR+Gfmg+VzpBT3Nzg4LR70nZAPnK431G8pWvSOniVQ3yYHUv1cT5sFkGc8Fj19fXrRjmJ2cW
x54Eo9tcLNh4lViDZiXZZkBZpBWnXIV1VcfoqZZDgzLuWEVXw+Lu54JVQZNnoVnPEg0Q8qXUQiEu
wUaNcVKBK1+MPmvPLEhMTcMSauDPYSH7TaHOsq2qzeWBtnrE4DEVdKsbGNxG3NiHDjQ7qo+d15wv
FEHN87LAT+AhReLe96xvItsS8YScaZRfzGGnYZ/doMkfxZeaUAoxk2lUjj7acmOuw2oWvqXIm5rQ
iYonnJUpQSJj3TzUyJDyIjl46a1aF/Q+5qlb1a3Rlmfgr6l5UuPJXpZNzhQhjc/udKuj2C/ccesR
941h93MOilgiI7eG12GqsOTn/W5V2gfFDVsN3VXsong3sLnGxpd0rY5oqVOfjI348mTER2439r5T
wleJucnmvkT87637OtVV2OVyq3ul78LyemmOeYcdqXgepreyO5k9vRJpW2xi1fsaJ9eoD6eYVIK8
skNlT+CSZL61NKpeZirG6ADayW+0g8KGSkpHRhdZWZ76tNhL+bEUThClcivx9l0gQE1dpL5FFtoX
D/K67orlg8MRMWQ3qIBPwP4+3tQiSb+Y7tswX2VVthBlIotdM6YNvvLsup3PVGo/aLNyQiJ0ig0p
Abe4sIO1Wd3z3PFAhcUGZC3fMKmaF3nr5IOoX7eVOMk22Xx/bv5vI4Hn9LUlUO9b/56d/InQ/H+I
wgRW+2HAuFCkP3GYp4WTfe3e8Zjfv+l31NDVfzUMz3JsIXTX9L7jcr+jhrb3q8EcIgkTMYnycy7l
Gn8QmdLkS7YLNKi7//GlP1BD0/tVOIZjop8DQTB0ml7+B0Tmz3AOjKhjuo5OD5CNaZac08us9ANw
FKdkFhVurPajIkAmbxMrwCjlhauEGkucbAh/eHP+AVB1wTd/Gr8uv9L2oDWkRSwHaOV3HPOHX0li
R940tgRib1uwSSdd1zCNCg1rgWHszYYeAN8upHY99+uwp8VpOjhOaoVZrbT9tFQNOvux+Fo0hnZT
xF16K6KcGVswsTZSUyGaRnHhdCYGGXvoz1mWt9/UvDKOAVxFgVUV8m1kXit9ayy17TCU8gNLutNs
5g4h4KacVQtyZEKFLuzBNWl6t85c8WDorDQDro8qnojSi9ALedoxG2m99tNOYk22Rtonq1IICg4t
NJgjiU5lHe910WHWKoprB9XA5Ne9ZTw1aSbfRJrGu25Kqi0ZA/XBmL35AFHGsWTT0BSunWPflYmD
YTglxaotne4pScfuYKW6++za07fRa9rBT8ei2euWIVHtYdCpgmHQkw+WQ+SIjgqZUXVSr+BEdtA6
ReSbc3KzJMRwenIxUrzy1Z5V40vacp7ERbMGXPAJOA5mHoeeJUIIs+3gZFe6eRky2OKZW6BsYoZY
7ZW0lRvXnbXL+jG8aIWnBdkQ25y6Zc9OHL90+JCu0/Us5D5u7bep7/UN7Ng9CvqXxsmemz5yNppR
EtaDtcRO0Cuh2xIo4Ygompn+1oqJoCIgzl+d9suEGTEZbF95pOk0WV18IqsGV0vraoTZp2erMZn8
VswHVXlq7bp/cHK1fJT9gI3eCqF//Cgmx6o0eRenUOrLvrCRxOpuekzsWB4roK7pEt2UeSlZENgD
S/UiMhIplnzXFa52BYXKg50kED+p12pTuG816xet1XeD0dX73rU+DwR1CSVRnHeehZ+9BCIxIw/H
ybLPp+TZY3hLLDstfKVxGfpJ6e4x4gBDRGKTId06SLtjIhDCGPZ60iG6tQnVmlvMChv8W8Zr49Kl
5+Nf4qFm46MY74gkIe+B0omMMengeYRLMTABlfVpUBc0p5YL5t/MKLggZLkku8gq3Q+dXqThyvTC
cprfrwh+WWRG3jA1Za9Fots8VJqeKLpMO3mtMWw1K8I6E7WpeZqs4T61IXH1xURKC0C1JdQMEjov
kzEkYfg8tfLBnozl2bSseTdP8yFlc0AQ3G0jy1YHi+TLayQH6e3aldFHTOblU2/dW8kS7Zy2z3Zk
Y3gPDOmDj8nHWeDN0/a24Ssh7AItXfKSf4KQlyghGLTHFX9AhsmRLgbGI1GKYtvbDfYroNBvDkrV
Q6ZHm0F3hn3tkh2sJ/oc1D2ZHKJPO6KY8uyu0RWglgRGdCfP/Kw5WRVozXyaDXFlDFa1z7vyfooF
O5rjLQdkz/bZ06N4iytqX1QcIc7cnq26AFPJev0RNazmZ6XqPluMwFlhbQoSS31BirphDhv8WNet
vvR7a3T2+PsC5cXX+aLF3CUVcWk5EVdzcUO/17dOSxCgx2rl6mf9H1262PXpMVtmfcPexZGzHPhL
5/PksXv1BZmJbnZTZOpTjAGbDIXx2E3pgxh4I+PRCLIGq281H2n7O1SYY4riim6Uu3nKrotlPnaD
E5px8nEhnYIxeIquWWmIUkhe0jn2NlPiotsl8yXNxgAB7bG3qzctUewMSWrngNPrui8WtUsLDmfS
Wfmr9U+2rYhJHNLs3iSakMx9bnenxynZZuDqZPCUGSZbrzJOGpNGAJaPiqLeYXM2g1JnL+Vu5Yov
icWJyzNGnbDWiD5FoU9bW1KCOQjMzzAF+kpmneFW+xIQe9ODT+rrnOwxJ2l9d2F/9JXTID0C9j03
OnBX1ZNSrkiF8bvFetbTgbyjfLc4eITsC3smPKDgQk8CTebpSbugkuXQfcLz82m5BLN1nC0BJbfX
OEPhz5dx3pip7Ngp43uTDL89Ckl1s5ISSe5oyFhZbWLPdT80afeE5ZIIUQJjZv1ZI8dqQ9fBrusb
ZnB3Oc66s4vqMYTPOWtZiXxf4zHj2TfZSHRhnsNaSysOFn7JtrGH7FqOQ38sFbcQwQdGMaXcc2Sk
NrDJedT0L4tRFoBS4puJmeFl1oTt67V1sNUl0a8bnz0RVRuySl4A8Ni9IF/6odKfG/vUAi7czHa5
cAEnzb0lKPiojnb/jSiX7iN3Bwdhai/Xs2PUQZtN1S7PuoPTWfHO6iZ2UtAqvAVkzclbZEMBeWPR
Y+2hK/fy7NA1FgCtlXdBNprOU6RPp7UjKvGCYiSTdrLnKowkgMG4KFJS1DAec4DebdcogwDU1Hok
iFHemr0sb9eWOgdJ7GakRchk+mU7LVga27x/VmSMEt2FZ2uXRM5htO0wkUV/+fDOMTTTpmZl3xjp
OslNvFKcS4cS+R4OCFWe9DtMhxvU8V5AgBLKBJ2UNBGj1O5qZ+c2zRNWkOkK79+9ORGR2y7myTa6
ftctdMs16mXwpkCNCytHApo7J/m6TeL2GsO3bxrmDSL5LIjzYtn2UbLLHLqDakt863P3YNb07iXN
koSOPUp+lxtk9sDGGoEmRrm4U4ogkQotASkA6rER2V7E/eBXnXLOdeMYDzYcEukXcUpiajEEdTvq
V1jylg27/EabK+Me1KAiTBEzTdyDgnWRXe3XmcAiZaqVZYjMlmbx+3jCDp04e4PkWnyxS9iMRHE3
HcAtiH1cu2loDzg+G3v1bnKysqCctvTmjEdbluSSIvn3NJLlalHuDDw8YTFZ2zWxkZQRH1JMCeOA
EpcWb7nsujjazW2FvaCevov3gUb1p8YayAEE6DBgevLFBKm0eTIZbnMtZfohGhDAMMKdNQ8CrY6R
z1Cp64JTAb/odd+Eo+1xhANddGvU76v1kkJGOp+t93cos4WPuAf5mSoCmbcuMppim8A+hrW4weKZ
hwOildDxokORp9HG7DiNC+WhgCE1VHb6Q0tWLjCCg9FAXBsxlKGolHfVxIQoxbn+VCN+A9vFSd8K
vdhP5kKuNfPIObaZmgbnGj8+tllv70ZzfHAmhoUJ3AAKaPwQoS/clFP5MrJdHDptpEh1TO6LxCAg
eZCnmLhy0gGdHkwEZdehSQhulDi1g6roxFOMQnYz1+1H7pm9EGi+yuKSOT1lb5lu9ds0SfH/yywK
bJJOOM6NL4NT1/eIp+46IFVcrxgwOyYscYlK1EoOXwelkfbAQAprh1zPX030iLm9I33gW60N4k4r
QZFo/Dv3hTqsVeXD5aZ+1HTfxx7wmV5btjpZuJSEgRBM1XzQkvLNXoc+pGRvD6z+UvaGe4qsqA1n
9oWtiZjm8+TYcjuMtthWRd2CFjT2uLdh4GK/0dcXcnXotk3maJfGJjHFvb5coVjEWDNxWREJKB49
ZWMYMjACWhh9VwHXSgBDSvKCPnOJaHH/oLck9mG6r5YbNbafLFUiOWryQrygnHJ8K6WR2ZV5c5uS
FrS/qMsZwMggUA+Os1yl6aJh28nUQ0kCVehgy/w6ZKTstLVVXWm5R+FvTOBcPsd12EFG+/gA1721
iBWcVRlvPbZicHuv7Y4wosdlFN8613wVaz0EqolPHalVUQQlldbRLab6JrTqzoEcN+t9YX0zJ54a
iTRvXXd56mPd3ayqlHurBtm/7CYkTyR+3uE95s0et4U0vhCZRV7+TIp8ieSMmdrJsInFSwrZnNtE
iOiXzjavDBVGYYA3fdyMKfG3mIyr0nxL4Fh9xLX7WabtQXc1easNlp8Ut6NnJmetKZuwByH5P8yd
147kyJZlf6jYoDKKV9cy3D10xgsRKo2aRm3k18/ye4HGdAMNTL9NAQUUslJEeJJmR+y99i3NOnfJ
5mUHxuExSJznno/7LEKTf9VHYH7CB2Wm1f9YyNCueS8qNnHT65y2X02QPpLF+2DVEjePb2lmxCyP
QmBQy1Q1yYooMIoOdyyX0SRZOIyZrVE1CsSoVDHXOehndi7DvLY6GR+FDJ1d6lPbs3CqV01QmA/9
aG3qsf4bhXKZW+W5mCFOB7FCa9BQqXGfyx6gCfOW/v5nOGsJGOo89tH47kTkOufwoJ/pG13u1yRc
0sj2fxO/h0BbSetRDOX44yQKrW8YjA+2Mu2ew8DLv2QT2ac4cnpIK1gU1xMsPyqvQb3HU19v08h2
IFUQVNASl0MxDkdmUMZNocdDAJSxoczDDQl8+IPVXw/jY+u6LZcC430Ss15j00i2oOESTg1QxtZ9
lR+xjo3QELPcLEG7qmg1hD0uWPR5e+GKlUdESH7/VMHAQbH0Zot9PBvk1gwJ8LSHU5aqfT+kKZsI
CejVlIotmMeGv9arKOUELaPe2vlJ+925M5Nyq1/ZWEiQGRPrVKcvcwIPu3McVbNCHM3zPFgPgCn2
Uza223jK/aPdfznlHy+VpFKX9A6qYWBwXw43cXtWYX+283kTjPYydMZpXcv5TznDTWR57NUXyILh
wfXGtRod9y0Y0yeMvMXe7YmGNoPR2o/F9FXEvIwL2ZY/WdQ8IRze+LXDjZ2yoOWXEiABpg0YykOS
3ugO9mm/M+xpiUTFM/Iz8E8QIJ79OYa2YP1gvcVNsMOh/UCfOi/nvPltinCjMdz7nU13OTd0bi77
a6swp6O0je6UdU63zLx2Cb6aJttyxu1seGJhJH5zgoWIOdssYRbbZrARPerCSV0I593kfIxPymN6
UtjeDuhuuazmYl96xdEUlDDjLPQBgYRYNuREvGksc0uNv95c+nVhrSsHQfHQdc5VTwHKoUEGB6cL
6SzNOTynPW1mVjk1br/pltCTfGXS0ZuaTduyc8fsOSyRK+CRoEHwZD8lm9GuUNgqlAyI0qKnMFSl
iRSMKTSjsuGka1s9k7rYgdRu4mbpyDEhnMCPH+2o9tbZHI/Y41W1HcOs3Ae5i0Hd02Ilggxwa2Fb
zsYN7kuOKDzXCDAgGdUiWrXS5c21fFblUTc8qWYOjtLymr0wO0oUJ9/YcczOphf5cZqyN0cM1+4u
Zma8bp0La2ieal+dBiem5OUNXoSNRbuhTSQChj+GRzHUh6GX49KqHL1vYSgQ3FMNy4qV4cbUQQ0w
20peo4l+264qYwtTZvhhwznGa9Z8C187H9LhTiUGLAOHoOlbQTS/eXlOsclwWSFCDtE5JOWHjuQ2
ZJpcBkpTgvYHH8Yp7Xhi0bAjfPBao9r0FvkYtWvIQ6HZE0s3J00LSsUrgrC3WFOm5RDidiN12Eo4
vNphb3xoxT0DEem5mjqEBlm5RQeMkqJBrXN3Ntoz76RpeQcTSdsK6A2IhgZxAy2qgQzfS15ajrSA
1QqXagnLT/4MnsNVBKdlXfVBuTfTWq4USC2UaPaL2SuWqBD32O1hb2RgOu1NKzyP4EAgfWr8BJhU
+bke3XyXhrjYWZcGk1ueKqt6b+G/bKYY+QccSMijVk325aROoKIWuN3xcrOu4hwJHyrPhKSXFF8A
lYpNiftlTWh4vEj97GC0obNIeuizs0jOGAy+UUfeIqP97fMMP6V89lUav6LjBqqJpxNIGQEehCjY
N1PLK0P78DUYPC57aOj3GRhRaIYtVpWOjZ/KMtJtEIgXn20QeELfgeTib2QaHJ3C27BIR/2ASms1
udmxyMNiGSYplY6UT9ZgX4pKn5M8jtd9az1Spd4xPcI8QoN4rVumlDqhKXbkKUoTVoduskpUcPV9
771Gz5Hqac+9/9B37Vq33kbU1UrZ7q71eJPtCRpfYC/dOUOPPz5HeUOcvO/pemPZ5qNfI0YWI/Mv
r0xZgnJN8I7HdLOseEap5SmsZfyJ64XBYad0uknyRP6RcT+txhbVGYMVuWkdMEhsX6grPGQO+fwI
S874jHJsbzMA1pj/ONSj6RMEYLxaTEd/VcWt0/XFQXT8ikbF5bJ2EHZE2U+hyz1NoLWSLar9eYAL
OqJO6/PXPh12jGPKXzfu+PIiWS8JGZYbSBb47Y3yOcFhv9QpMGpKz2SdhD33h+10D1pof0nws7Ut
fP2s8MXTFTXDG99ita8c950JL19dKZky+CJnB1yRVeCH3gZ/cvxbTuMjDmVnSRgMGh8AVfdPZFUz
Lli0NuMEvLvPo2JMZUKlZWzoD6uq1yNzOQaboLfkJp5K6PDkpKTD9IhIh7Fg3OIGscJtVjY/zGHi
tZVP/soR3bAOaWyw2FsMgcds+Kg5D2H4Vc+icfdeWz6mvrrlw6R28+TXNxt7ADI0941wpqsRMakZ
kt5YxegLt402ydMY3eKxLxL7MRmDiF4m2bpjRCCEhHuvY8Lijcc+iu0j8ZHxzSfzFdNLCBBm2o9z
OSzHCBLWhLg0lSi12sRg4lVA8rWGQzNg0eS1foEz7n8RRd4yosqZ8jmMWt0+PHnm2FzATwPyK5ud
MtRXP8PfqvqtVfWIByMuTjs8jPmMw6NIPpgev5SO/pve2Tv0VzVExmEVsBUdlduc2LXcDUtK30o7
h2srI+I/RhA/iKNY9yZMUdao+fVOIOPYGUyCk7CB2zJO47UuquPQpt1KwxOhjxi7PSbNaj+OhyJL
DiIW6KoqCCXIg3IIUjM1EYf9QkaMmrLoFEPLWPkiXYo7/HCw6g+DRSX+a72noDWWLruBA9/h8ACa
eyXYvy4bchVohEaEiPkMqGKoHvNuhuo8lgb1eT2+GJHqj2E1H+QQZUfCkuUDZWLLcDl7ice7MAsK
xCoMtf/cNvdKIDNOWdY1Gza+O5zlH/OYy6vtiG1Ui4c6dAe8PfNxyuzP2O+uiGT/wgoDANsHqzkz
USIkzNwmDSKa4fPfMrJubWMdOwaaoamgeHWwNQoJYqz96/Y+RHeDz5VuvV05rfnYufalrufuOekt
znJwAFC28p5dvrb4bICytLVT/hSBdwtE9yyoVTxvnFZ8EHSjgQiGhe8bGQ6V7uyN6C87u6RS8OgX
3AydWFU3p8ZXxB1kHeca4JVl3SK/qCPsPZJyJarmS1byaXOXJnfd6bLz/3R+pU4lDD72wuMywmGT
+wzMPQrPJzQn6ipjw1kTHUZSQBH3l5xEY9NV9+kW7QtZAYy6bAhzRf+EH+ghCoe1rpiMUz/1LF7y
HbKvaqsiRCE+S3ZfM67LOJDM/uZ7l9jyJOlAYCFKHx58SITRwpXO1agbCF4gmjZewtijLn12zsHC
Nlq9xuw2H1yrarGr+N4Gl1aFPq7duA7IpdDY05gyWhHTb+mkvw7eWcxl2Y1rMt8XSm5VhVU99+td
MHTL0XkNYtv8yzANcUgdZGs6vuQ36I0/EdXPoqktd9/EHlioyALePlAoZAnQSeNmCKm2TgqME/UC
JPEh3w4Kzzubat/fOX11CrzWW4H6WXSdaS0M6dM1gCnfqjiVq85Kzs2clxcObySBmRnvbDFEJ8HE
b4fKFPt9ODUtk6b3MrXloWdyY0IBdl4UbTvghfToVd6MomHepEHN8gFFBxFD9reXO08gX2Nic+TT
4AUrajOrjFcZIK0F1truMbY6dCWJRGA/sTQPGrIp4hj+OvVMXI1UUn0afRYddBYwOXpdh3a9ti27
21lhwuEGpPq11znIq3h06ycE1/0ze9qTSoEWdon/S0/5WBezde47iBMPoob3ssBimH4mtthXVEz6
vsKcKnkqpRc9Tqry1hSYpJ9HYuZs0qUDX3oCVXLfD9RFbjwOsr76rfkNGy9HLlsUTPiHHesBtBi1
+wSl+8hMcubUxLgYdpyjxGp8Gq6J2ohEIOsUlObKxR601zXp2XfYvbHEjQSLOtIEeU686Xp+t2d0
x11TPDKR5QjoGdwmRJ64cf2IsRb1X1FcwUXsnIwB6ej4y6ALzHWmHDhQL0lKJsNsIGo0iJ6q7zJL
KZ/vnu1Cp/oemkKAjh0gVw2ijubOyV5pBOhSh3Qz9BnCWXicBBHe6POWUWNBkVRYwWojvWap6FfK
GJ7wHMJS7uWaPJWNHqqdoSwAjuFwmbp6Rb9rL1EWojhJI1Ydcv4OqNYOMv+2ukZuOP6EWtKJsjEx
MbG0mbGFtod8viP/dk7ONaLJnTuyQSAsHYcUEzIcYD1ImawxnJUXzQ+JOTTbSrv8eNxFKCNDrLjU
TiilzE0h6juX480ESLOwMIhi5gtg1bJ0nFyPPA3wEjfI4RlsjAiGV9iIQzyDBrbc8NV0aklUILLK
zEEt7F9V3xyGyr51rHkX3DT2umWmBzh8CBAToV5rrAKcSPigAvtCrBtK3iFdzTRCapArlwi81YjN
eBGb884a0ZHjaECB00S0iTZzqTmeGR8YDglXbuA8RVhTQNCEh1ii+h/8YslcMVllrnWmpV80UeVh
s63UXY/bLwI5WSendP4WLcp6E9CHCaykLrxwE/UVDmCQGTG6M4E43u8hnA0ET20rakPkpP4IRz7I
3F1Iesq+jKhv2DkBiUMc6MiVBTXu2qXKWAV1ar+wdQW0aG88klZaP71yU+7aAFtE1BT6VPVyypiR
+GQbJWHL6z+RXEoLwreLFLwoTfXHBn/3BGWTbJh5vApTI5epod+BL539bD1nfslwXQXpOpgIGiPz
KbgZEL1iGwxD6drdKtWufY1GNX00Hq16qyLzGBjFKxNaKJIWU+AYms/RAVHGrmlErzrHj7hxkWd6
0adtuA8W5chYvvOXugzx2kIljtfpiOCLKRJ9ev+ScquNdro2/YkJTCF21Janub6vAPoDzTx7H4C4
UVsyDx31RUX549Rq9Vj3ZBRh7VvYnd5WGfOGXCAwmBepmf7xuJLgPVzzWV/CKctAjnW6Xk6j/O6d
zzuKltVLNuB5ht4IFle4D5oCasA4XE/zLVAMBNIU9DbI1V0IRRGl2nAOiPxRySHJ/E3stGSBqKPG
zVAA3lhhOZSPSWX/gF8ezwYU7tW/vuRs+gnnfDXATINaLBdz1XAY9eM1ivKYUxya5KwWgxF/q7F6
k96unIatJaN2oehVC8v+E5FauFIYTGeSKCjyLJjcOR8D64aSzs5i4hcOLCRMuHWZS+ZJVtXb0uEE
k07GNhYffGGMj02N+bx2HzD9fhSuy9wapU6jskPSlVCqqsd0jIKDG/UhFCTnIBSfxzhFzrFxWGpU
9QX/bLX912gVEiTTyVBc3RoXzdDD2ipNYax82zPJA6g5VUPA6kUS9K9TiZQdOTuC9SIqX0cTfSAO
TCI+Lf8IKeKsicwKIAoBTycaquGt5HI6O465l8aAMkF71jLP1cYDalzYFYe4X6gVmVKvnY8mz0fx
eK5b5+DXDe2FZ6i/ovTZVg4hesTQj62FUxnvnQ2UzM8gXNUT5X/l5HIFl5WRHTiWHyS9MMEb2Wwc
pArP8whOdeEhaNvjkAFyCPA82CdN7bxBE0JPMXmD3EoLdwSQW3YSuchhRTU+VOsFgRjFnxRX1Jvu
yWeRceU9NC5Sj21i1TxehfHq5ol/myK/PKctg8VN6tFiawdfh13ZGBVEF59k7xnXcLDbP3nqi0uD
g+knGlIVLGY9ZieGDuYmmkFkLaa6ByWusoqvCwbWnhVktIaMgLwwiQLkpzpyn9tBVFtr0D4bYF59
UHiId0Q+syqZvO1EcNEPXoBx6UQ+05zabsttlToB7WkYj9s+GcaH3sn11uRhvFNbvUuuSudd2vft
rTmqB5TflDp+I761Tk7asYZvRrfZcoriDYTsW2GqXa2tB1HV6YlPS506HMIfpjWZ13no+k1nOdW6
SgbqnBzBojSKJZQAuUyyDPrMhPdX1JN4dILe+sHUbBJDAQxTTdFE9dduAw+AzESTe4py7y0U3Su6
AeKm2mjjJmO9qd3B/VIu6UDmGXDbeXJ5FniC0o9UTJQV/lXo4gkd+dtQMCXWIva3GkzhInTVfc3q
PeKIn9Yp/0DlRQ39F86lvJRpzTc5aOjIzZA9TGaw9vMwZEoKPrsGJdtTaZsvrQpwe7XaIIHyHr2L
dKtdjgZErymtcUU5MbuH2sJQVXh0JDmwhtSajqYd3GOn2/BaSWSfFXeZQ6pfUo33l61l84uC68e1
ieNjBoBKxkZuwM2wStlYfiQ2be2gB3IyxpZE1yx1bsHE3CFpZiI+unTXJ5LcmHsMIqtDb8/Qnjg2
rlh6gcC3nuMKZM7UKL5oTml2AnbSpuzkguQ3rtvuMrWW1e1IBIWXVDYpA5x/19li1SLg/jMIPaAN
UWwQhPs9FP7SL0SxC+4jl3ge8Pn7RrlixUZfDAboMHasw/zmTuLo4vGAQM3YD9kUvNUNjq5S1Cyr
/ck4ZJlf3DCrz3f9tDGh/gw7gpfYXDA0nhYz6DF0Wt5EvhpND6D7pgSjSdbmNyS2Yt0bCG19JMAb
ZScYrUrHPVpISddBO5lv8yx+uKw+fCfc12BsT0whuPdrcMifUyID0o7LkmtuKs8M+Ty2nCSpGVB7
z/1Q66cqI9Fv6eBauuWu9WKMGK9WTGmH09ATdpVOU7sDU18QJdJ5Hdd0c5Rzz2lTGml1Vo5fLIYo
6n/SLs6ehNf379quBcmmivAvOI+Sgb09ztEACj/ywVJ64y7pm2TH2Cpd+bJ7LPOxuYF1sY41L/5e
WxPYBg7rI8z+5hQmLpIjIaJs47SFPmdmafzEpD+vCbiRX2YSmLvEVvgTZ1M7XModYuBpjPRjGds1
UVpgdNd5q6MLDmJ7UwDHB2CJ78/s4EbOiEbovPILJNmD3amzTTW9psn2Xwf4BpSFfrIfMwY1hRep
W6NqdCweqheXKLenCVD1XnRFx6KKhoegPhwbJQOUXZ+TtQRrf3SQN8vPXFnMLizyyXrwt3totvkb
KjxMRB25iaYvflojaZZC1epsWlZztAwnfmF1gKs4ILaYyiy+IM8icAMVUMXGEzjmvpTd+OX3pXq2
EFueKxC0xLCcka7x922ZQL1nJ7/OYUIkZTflvx2ojmjRBA47Nwf5DsMGMx7ekxZk7xJsSbYk+pWx
ctn/jcXU40+ZIWhZd2hkg2SO1KD00Xahozt5gUxED+mNmCr6yi4riATtLUWmw5hFN2wsJo0dr7WZ
ltaJdwthc2D6C8IKqGlCD6ND30ELTGCEoqzQAV99KP8YnT+dyxDs4J2fgZGzSfbYTeZN0jkYvHXZ
b2zh9kfw/QbVYRyv4iHie87bdFUbvr6pJBpejTopbvxO2ZE2z/sS3sgeRhBzQ6ZSU1gv6ARSJo+F
Ky5x4F1jv31z0w5aLPpeUvAIe52rINzFvRU8mkzMmq1h2tklnsPhXKTTPTGE0OEkm4s/Ioiw9+Xe
TTgEmcVxaVyIOhEPVmSkeydrCix4lcc0rJHLwSTAl/Ds6lTQY3ChF3JN1E6EVC6Lr8RQguALVbyb
I7AYXgJAIooMvR1lkUIwK1kizJX/YOVtcsxFF65HmNbrFB+45mbAjTDFp/aeZOvqgdkPSzPOLYII
8eja72Hmygv88PFDCs1wcKrrAT9sF36BlYieyJRvXkYJa7aqa2DSiRB/szwfbtoh7acFMj+u2Xzl
OxYLQGJ42EPyi+6WPtaN+a3hy05W0AvzHyILkldyqJigG3dJIcmQD0bcvqYhuTbAHP3PtNfV8t7g
rKOmhmcdWZU+OVZNpgBinB8KE3WZHKjubdHwY6byNiNROnsCi+znWQwJQM0mcZtFT52FyQBiDpa4
UQWEqoB5rWxSj6UzdH9L13I3k1lxmFSM6jgB+RL8WKodtp3k0g/aW5UJbJnIzpmT3g0sOcrbC81s
nOwMplL47O3ef4SLMqzaAu5L2hEdsC6nRiySisEixPpSHQav47h2W9TQPDndTwf8x1ngY7aOCmbD
cmAYvmfL169CiUZvDkEohUNt0h/3/kH5Qm063cg9sMf+5A5Rivy1FwNLu85dG6My3yMVYmn3cSaM
7c1pJPN8WlqDJ2glE32rgydrcuRFgAx9njzRnlr4+XCrhXsX45XFbYKYuUkHvAMpC4d1p5DkuQYj
eiTixqaSY3u0hjG+lonjALukrhvMwGa+Vta7LG9Uh/NcyGOBYX3HTtnA5cMCCK7u+Jbc3VBqBFLF
kg/ZU2KWPw5g4ts0+cW3BojuLck35KR1Gay0hfmTCuDdG+Jmx61APrxhS0fVlrP3oTgCoUREX1Tw
ClnRtotdQy99Q3h7UXY/k+nfhsgN3xkGsGxqyrfAoexzUERNOkv/prVdbPuGBM+JPBlicsGt3ph6
ZNuGE3dT1kK9WvngPZDlYjCQddRTKCMUh+yFzZeUdTJpgpg1PjVhpSd+H9RsJIiYhCFEyW/h2C05
mpaYnxK0mstsKvSPIilpafmp+cXcl8wUhivLZq6gFHWV8Zb0HLJ5NIEYwGKHxrSlvgQY8pAV0l/1
4Ep/J6xy96WWtt2lqnNzZ7bw1I2qQbZjssPhaSdcgy6Y9T4yCHM+ePPUfVlGMD9KI/A2vaPBzcuO
DzFsaDTse6SaDBy8RDBy4AVHej2iSvNYr2Ho9AbtcmkYDX1PetMa77hj1o9TQomLFCjlm0M+t5qJ
q6BKdLzpOMYpnRWAK1mtZDUx++TvPV4w8OufbLj/ePvGVtwCg61Y20z9C5Fv3otL/up2mBXLV3Hn
Wk9a5cQPlnqHSL09uKopv3uXehKwWEF72Pbb0p4zzvs6fGmK3vsxIkrbqJ4IjY4tjFFJt5K9bo8U
bSj3jRaXm2cw/KH0jx/NTICIKBi7kFBv0yVPPJ9FIN6RJckTHQbchxwOqSHTexWpAZwbgQ5vko3z
jVStZD36KO9kXuWPZld/BC0q2mmmVvOlka95pcNlFQFPD6cuOaV4154q9763bMz7mr5VHgos5O00
SKnYOITGvBOcebDGitYw8dKTUIb3Z1AwiYasS37RbmmiHal/9pP2p6e0sQxEwp1FFLVkznlNS+RM
yACMU55HRP35TpvuEqygD2GXzJ91EScvolPWhXOwJDLR86wvCyfft8iD9gslx0Sihu9te9ZE37xn
zTsZ2+g1+zJ68rp5jo9RE/9pq1xs2AvYZ3/wJuqMruuvBVf5W5GJ7lGXbYbY0+DAykpxQcgzL5WK
rT352CYHnfWlnb54bu2xH1d+V3IOaj65pQoC4hqCPBaXMOyH4+iDobMTfixsAu95dgHcwUogh8Qh
/1SvLcVMyUgsXjrBI7KYwzC/pFHesh5vWJQETKmfvYzDa9UzsKQlse8aL60b1gxl1rTAiaNOHi0f
hSSaESM624WRLkd6gHg3NRiqHsqYI2uYXHNTYS47M1XqMXI3MnsnnDA7RYiEb0Xd+1ed5CjeQoPO
cWFUhfVMSlg7LjwWCoQHRPPCpGNeO70vn8yoD9ad3bgHcrHaFxJ3kyOWl34BA697Z3Kcod/q0bBA
KZ5WZa2ZteJIebpT9WE5I8PVPcBjv/aTbT0WT4HdXWxhRMd+vIdsBNF89H2zeFOzwLHTVXfbDlPB
NrVhpUhaShrRDKFaqT77FGrCspuC+57eTneNKdq1pZN0Q0pUvsuY9DznghiXXoh5FQHuWmkjEher
M5I97AKAcAm/9RRP9qaf0VvHrR8tZz+m75uRqYLjSgz9LCmSj8oyDMzIjv3ihthTcU0UVxnUGB9V
WD1NtShw0OJvWhTmkJxdYbHObdEHrQEHevc1E67FeJbmh4MI6VIQKYKMA3qoZwpxI2ulZ36SmB9p
Ow4n1y244abevARSyGXbGMXFCbvyWjfgKJxUdpu26uNTWBbJZaRwOLCiZ8RsN7mxcOjGIPWzOZeB
maxp/gOyAIV/CUdfYxu15TPo0ulNKcbVk+NFJ4JuSayqvQDkjUj/uKiKf0cyB0ica5KlNzslzZFb
bMIcV9Eil4X34Eyt/wF4iGefTEjsL1NCyiGoMiqw1I9fErDZBmNZhsDGiAZ3Ei3eTls4+EUlBJkw
zW/SCfRWNWnyPntMO8vKn79k7VQIF9zuSKqDv2vLu5TKneXEHHkwF73B6NBM+MINYaTfBYLUZxHk
/WlQVnOYKkcdknLminfS6GpodDWzT44MTg2NGL4k6JYZxe8Y6/Q4un36PQ45fHN4CtQyQoRLqpGE
o70NIUfMTkoz3XOqfBWNI/gZtoXyP2RGqGQxflp5mPw0CbSDXutdi3l2ccdVfyM7b/Hbp9k+Soge
Q7zH+8dtGhAM3IVD/BnU1bCNw5m7qw2qDUO57hAwKlpyqrKF5qU8txhblmWHcDHztLMf8aF8UKrH
vyG6xRcbfWu8NYpQHMxA+tBzatYKd9cR2TdTIZ9lCpVgAS8z3Dm+dleTz5/o+C6MnnDUWxrw6kxO
QwJlYx5pSMFibiPPr2h3xN6Yssbm0pq7NY2G/2TVKQs7zGTSGa3PFsD/q7K8bqd7yyFFIYlJ+K1o
7XUrGExmd1RjFSMnU3LgA+1dffUr3/vRLglDq5JHdjuSuEVXEB045HGgsqW8JGga/xpBzdijA9fB
PnHEP1TXCQ+0peduWoKXjH+IwnB3Dk71jY3CmY1LWEKEkGopeG8onxFUHWreSqqbHiRYc2+cmJRM
B9HUw3cU2tELyWEl+IqQnZz2g/qnccH9wFPnt9QNn4A5WY9zrhl+2Pexb6Obyz9OARBQuna4daXM
16nwplPlomdkSWV/mV5t/hkKMe2GSo+XubfTNyVH/V51GRaRxkSacdJ2r/bjNKXrEXYf/tfCwSQA
1tCv0R1jn5kw2oNgQN1erQX3JLD7UjlfDkXUqcThsE8ZKMnFP2lWh01lxpIcwrDZFcrp/qYzGhu0
yxyVRQUKpVAGghJr7Ne2aSHH6iNYIqQ9L5mZGNsS8OC+RYq9Ui2RNqjKfxuW+ASQlfccIpLQiL0r
Peq+wHLYopKT89yz9szXGRsInIAlC+ECxBN7XrY8iDUpi06m6PPdBB301Iz3TjnLxkMup3KXdk5C
My3ZtQS+Tt5mX7Gq5DlkQUV9dKOkOAcEMH55sSmeCOVAXtpmpHy7rmwQXMUZeBTUiqlD7mdRI6gP
kIqtBtKMlm0nkycCF969nAKya3L74IdmfKiSpn3Rc6xxZRRghbADHcrGrUhf7fQmTaf49o/TDXTd
rp/s2tkiGKo2wo0SfrCBGJEQYoSON7VeuKFYvnd3K0OH3sBckPtFM0F+w7eUEdJRi0y/hQNjeoI8
y+Pm+3bzwflAwHs6z5tKka3RT4WtFv8kiGZ0ZY7eFgBSuk1jyJV5Szf7T9fGXhA7ebzTSOmuaYRq
GFpStrbcdNySdVNve/xAi/+9A/r/zd58Ub/lU9f8/nbnT/XfjdB3x/V/op3//8A03z26/zMTcdt/
dr/FZ/75f2MR77/k3wZnAyCzzVIzwEgcAHUxQ8iD/3Y4G1CcbcbIJmHSAq0Z8MT/tDhb/n8EFrd1
iINRuPwEUHncwndWs+X8h48tOQiFCFzL9KD6/S8szsL/r8AXYXnIJ2zbQ6tluq6NBu+/mpwzMskG
B8TJ1q01gg4GbcgqKIqIl7syHOT5tASpyKn8GzBFeTb9xth0g3HTkb/j4YfNGitkGZr7rextDH+g
IfZ25o8YHlq4p1m8hXGCC3JCVLSsLOfLZhCF0E+xOZnGjyplgiWhHM2l6E9BwlJBGAS0Q7y7ZcHw
XhZwQ8KIO/I+o5Ss8P76GCDWbHVYKSE+FwRMryXpPUhSPUotRduk8qeSrnfjQrpBIgHQdv2vHI0+
Zii8aJ2OKtTKY7Ur215uyNp6xl/A3ijxnVUeB8FbF9YmjicYW8kWSSBZ5L6VfU80/qeJWcGG/+2d
7UFPN5US97XgHcx3vGntKsgK10MRxoi8T5IHX1kPms/yHIwwmt2Ecce9WHWCGoMhrhPPqGOWkqNq
j8jJE39BmV1tY6cRHzUBJHB2OvOcWs2D4gAxIxYGBazc7Vwa8m8ojGZYqBBhp4wl6XzKlaswtf8E
oI/BV6DtJiID+7VbYg7Paob+cnyXBSVly1DQZYL3givuRdD37NAfynPJVbdvS2BQVVOyMKunDoQ3
q5GPfASiU8LXI7U0G/BZ6PwPp8/0I/4Pe2eyHDeSZdFf6R9AGxwztjEyOIKDSEobGEVRmGc4pq/v
A2V1FRPNILti12ZdiyxLSgkiEPDn7s/vPdeumktU2kBchTU+40NvfmpF9aLSMDdWSYkWEUpJRRNA
q4dun5AqPvA03Zn3zPQAloImZW8q7o2bhgCbOC46twtfwe+cVw+tpkRsSOA54IxdN+h7nie6Gwcn
QR/fcfpw4ZCB8iuoHYwVtZX8iojvhqRSdVK7Da1cV65wd8ftWTvTg/o2GTLsW60ClsokT3HqzNic
D3M6DD91mm5cczbADkGVMwEjPXvynTRhwztq+V0YpMw7JF32K7W3AQ+ZdntJ3KROKpa84/xv2BI8
Ha45zqYHM8F7VmvnCbbhtesgC1R0Fh5l+qS1fYHZuHxsfBfNWD0CEzOM+yTVkwsc8Dk63yrJ1I0k
RUWS2WmPrK9V3aieQUMVV2alO2ftH1khBJCnQUEZHuHJeXXQIZebxFWme8zRwN8ivkDgVeOT6vfN
buiz9j7u2/wyI93yQS0ydx8rdt6s68F0LrQa64jkdHpnm5V2l2CRuBmQCj/rI0M2lYV6Se8k1reR
BF10o429wvuQITHLe0d5KjJrgAk5zyujVrWM/Zh+GN8hut9OUYuz0mxu63r4rZLLxal8IdD4u/Op
kySgSwhBw0SX5xxGcPAeZjep7z8nmI+VzlbPlP6mKmy5GUwDJ0FtRWcIxwCD9KjpXT3fVR2KlNhw
icnBtafPmYg5wtG1kUMJRzSKtYJcH5tovzxDY8hJ450fBddaDH5K1du3NqzLnYzcebFoGImvdBeG
CKFAJ2iEw+iSCKo0ba5LjK2cHNLsm+Jx29iGGbk7i/aTC/KsL+UjiIuLybf0V71Okl8tx5LPJuhu
z29C47wCw9LWrTdNmAxk0CKeb1GN0YZKWZsaM62a9K+VDpnrNo7M17YdiY0fXGut+SXrrM6lhYMd
2A/C7pFAKf06V+5o0pH9w3K73BjUxysWZtgD8zi+dJ0kJKWi9W8wJnZXAGfp0RLWg8RLJ5A8rBXr
Gn8uyVGNou/MYroc+ohQV/vCkTVE9CH/qZFdRdsZUEODHU2WEs/nEB1AWN8PQQqgzVVvzWm4IO2S
3XTZTmvdJOqtiZEXKkmVnBfV92oI2UChGw0w31zkiO+8OvUjHGtld+MSIYw7To8fM5sMojJV82al
+tUs745horXImNjAYTEo1PnQ3bftbC9EAfbcJyt9qqdXduS3Q4nQaAZlAe9FtU9TOtR/d7a5VXB9
QBXrxtu5Zq5t07qaDLs7MydxwfeF+ttSi0OUkwhkVhXOLSLj6ZJUOzuyIMunCplWA3mmnLSmu75p
LI8QN3E+tNF9QyI3J5dj8cCmN10XEm57qZrqZiR9ZFtqdUCfVwm2vL8zZUwTKnYv9T6t4ad2DR3f
aKieVcVJL9oqtrd2EPyiTu2GqlDWlcqIgxk164ncTFsnYTXdt8J9NIPC3uV5uGN1kGzQIj4FJKSu
4FDBSrfY1wy4RbwAKBEHzwMcJGARdY3aMArGH+2UccYQBM5KJ9t2x9E/Wu803xRDS1RYT4Rk5vY3
rcjQ5CYcnaF3qHI6RXWFzQfvnrNrmCsfMIB98w38keQqO+TZ2fddPz1PXZ/cIx2uNr5BzyHtOPWl
Nxmui4EoeKmSKcoaZFzTUMeeHe8RSBLwRoBk42rZVlTYFoG5o0OJEOujeB0vQkcTZ5zf1WvfYB5T
fYcP2o+IG1hobwkuWjW2Sq8gZycfVcqto6I3stsxX7Ndv0l8cZ3YLD8K2bDvxarJfgE/mGb5AwgT
ClONcGNEtPwgB6SV0nieOCFHQqNU1V04SDTcHD9qHDSe611o/DmwN4lI1EYCJrY0kVT7EWk96Hbd
ARWgQfdvX5qmzG9Gt7jJhbbTWGIkaf5I6WaLaOFnartWbIdIybdtHcY79nxnhNAaT6LVzD1ugbPB
da809OpFTtau6MYrvTBm70/IDGhdFQnVJqILVnPaT+Z8SN+JFj4qWFJC186c09PTNo+emFZfui6A
ZTF0K9dNUInwWjiksdZjVbPWQvCpttdseksqY3gBAPuQhxGKXmvVdPWr5ADnig33cK9wpMFS9C7q
RAjlSVhn6HDVDV14OO46s52F3a3DlGf3VC7HT17Zrov7siWvI53XaXS+V1rvm9+gZIQY6CrICoV0
73st41n27pvpypyzo4YiMxivQzPBzITwcovPuWMS8dvypkziS8A5akvkBkQELSSpeYzirUxZeG9L
6Zh0S4oiBKKC3EqTm9YZiuSa8yTdvEok4Az2VOYQ2wfFbaFAYUsflYOBYaZ7Stw+cl85oh9RN//7
G6KHr/Nq/nd7pv9DSCge+mf7pfuX/D+uXmrG9/sN05//6K8dk9D+0xSOcNCHqfg82Ab994aJPzFU
w1T5H1sWlxCPf+6XQEK5NDggPGi6Ru/M+dd+iT9yXC7FJsvVbFsH/f5v7JeMBcOcGwU8ZVrIKYDS
s0xdpIi1sZmjwDBMVPooFHKL02AXAvPKzOdyODbuXgv1Lev07gZR7V5U0YHD8XLHCfhDCv1U5v29
GeXdyhzC6rIuzEc9i8wVBAy5VZyGMoyjaFN3en2wUqSz6Uz0bqqu2IVkqnOU50Pw642V1ukxZYHQ
GvAXv2mD4KVxkdq4+ZMNpQgVEGtOSwq04Syg7ABCL9mxqy6b5TjN9zKQhxzYAkeXZMFYGdQO/yHD
avX/g+B/E+0kAI990jS4nhOZ/uOiqN/+1jb481/9YxToKpFM7MpZgtDJdtV3o8CYGWeOAwTJNRBY
8ifoH+bWAK+6qtK1JVyAtq0r5myBf3QNdPs/LShrjCrmWdXmn//WKPgbpUxhENDf1c25K/EeiNZ3
ERIIlM13LhG1Z1UQiH3oTOr1u2fxAQZtzmL4F9f+X1dfDC3b8lUI4szleWx+z2hjAb2edqddm4f2
/s4bIcG7cd5/R3/xBlOTs2lM2zzx4osWik5XoMq0zr/N0/hHSbcFZRE8mtPufH5a74hwetegqvC5
86bnQAjR1wU8Gv2vyYpm2seRXfMdfvTIF4FdrjkZSBnS4A4xg7+V7Ole0hyOdYAk8nDa/c/9p3f3
3/MblGniV0D/HC4IWGZpoPonxP3NLyQv/PuLO+BqB0yk/i0aIqQwsCaHVmXM/bOf98HreOzZLMIc
GrS30xhF7q3dFZy51JxMERsbrp1Q/eK9+fuc8s8XfkYcvr/7thiGKbeQ4Ad2OV2lfVme1WYj1oMZ
tTS9Z2+zkD8Vlczlzz/SkREmFuM3dVAct2nm3MZSXk/YENFWGP8I6jv6Lh27+GL4muzEc4LR7Fs1
sCDdEdFW1ObT5zf+55F88KL+SZx79xYlUASl3cjutqnEVqtQG0wFy8OD1j4607eihvnFgVxyk1Tx
FvYUHks2D6++f7DbHf8s3Fc8Rl8MGm0uGh/dzGK8V4VojAlx4q306YYBWJqCCwXoWXxlcWBt6j8H
cu0Gcuw77dA5z3ZPP4Ihm1bVua9eZuzd/vF/VWfOf4ckuFUIIhxp61Ypfs8kvC8e27E7XRQP1al9
djtdd4uI+KDrP0f0bRZPRB8uAAaJfoQtzxac2HbAs4os10ASV3Y6rNXcRXVb/YVJPfpqMMt8/MQW
dQZDd6zU2oiIN5s5CMDgeXJO1u6FxRMC76JxLolM6xYfGHq2Fc+HQAtbgHjAtuYbPnx0fGnWIUl2
wD1WnJ18/oTsI6NczHf87sXCyZHgBS6jW0DGNPdq+9ADGXMqA3NSXK7IoFv3cP/hSpX3gobCKm06
bPFm/AjZ8rJRq99R6V5GZfbs6tGdNipX0o2eh4aEoYaQSVh7QB/Oe06U6hDKvlCubHLO4Vo1h9bX
v6Gt/Dk3+3oEBbRXhx/4VLZhWm3cMLyQCopmQsNrJ8Y9NV1b7XDPuuAc19Ue6dsFERa4cdTz+YlF
wDvRHlw3ndxPhrgldPxHBFuchj5COa06c7FzhVF6G1ku4mYFPEYKGC5NH3ul36UD6QYkuaznJoSW
DucmjWoYZfumqy5gWl7rIr+bPRlBBwp5lL6HQOzEKrio4aLPAsBCCVzkjgkuJPR4NWOV9uzvsiu1
yQ2Uo3pDsFj8xXd+rFAtCzu8cNskzt5D6L7TiCmPq2z7+et05NLLSJ64h6ZEy6b0jJ4XYmotcEvl
99OuvSjeRpEljlXqlVcBB1mFln/tONHd59c+MgrURe3ulAakDY1fT6gOnEfcz+FtzLnHTVxxunza
c5+XtO+HGh660TaCsfHG3r2VRnoeq4n3+f0fe+6LimzXjXChuFVYikkcmNLiTuJt23x+8WMPZ/6l
70qEYg6OEutBA5vJ6deKmSAjaBJ1n+BXPPG9WdRHGvBuWVmi9oB8eZOi4Auy6Ox8fv/HHo729/uX
LtibDm2w19vMN64Z1Gd9zbHcaVdfDF+2mTQCjbTxUk6EbIQoWNXfTrv0YqBmbkg+eShrT+DQR40y
eYaK6P2Uixt/SMzvvlXbUdKWrmXlpT65ly53znGGfdJY5fj374881pW8mGUhXjK4r1OKRgHm+hdr
oY+/TmPZgUi1eoyNImo9woj2ed2Xmwb19xfF+NjF/8cYHZsqcbi45vo7JB0TJ5nNuDntkS9GqW8O
NTgphypToa4HiWPOR6DpF1/ovGr+n6sy0OF/f+YZ+STAf5rWQyckVzCOSa9I7qskvkC4+rs3SBZo
084zUWL91eU4uqw59rAWo7axrHFSk/lhlclv3qc1JyvNSYOW1MK/fxq3sIOkx91CWgAH5aELP7Aw
jLPPv4gj6zEaZ3+/OnQtJ4hKuA9da+cveWYq3yd7alZp5zvbqRqQg/KaQb+ttGvHdsEGVoCP1okp
7lgyVDd5Z/q7yUarPEyWfp2qDoFgJVhZxRKkjyKcvkTI/AtQF8ikTlgnvkCLgoBNxh4GRW099LFv
wQBvQXbtF9eeh+YHr4+z2Iz5MvNrFyuSp9mJcpaZNVFNuv2oAiTkCLe+lHAxtmmpNofPv4MjL8/c
sXw/q0xtT0oM0h9vSAE31SohxySRnfb2OIv53NZArdRSYaodLZ9oJrtdNQ61+fNb/3hCJHjt77cu
dAAqEMFaDxJThPHOzC6Mvs02jRTipAndWKpSZGw2/N6k9kIyI1cteW5bG5n2F6Xi2LOff/6u9vuV
XiKccxqPAyMNZWrzyxqBJX3+dMQ8iD56kxZlAdr7mEV4hz1XuMZBbQvoMX30amuAy/SqnLbx0AEw
ccLkakQCyUmaXm3TEMHl5zdw7NMtSkdhp1RZq669KWvuirK+kLn7+7RLL+pGocRGXWdt6xW28Vqq
xi90z78+v7Q1395Hj20xuHEc6tKf+eUxh4YHUY2EBOm5y35VAeQRgK7alNAJNklsP1lhaGz6Cq1S
QrE6VwhDgJsMl8GdQLxAopP3dpYrVxjS/V0PToDdzaiAjfaRt2ct07Gf1PtJs1IUTxAaEdo/VJ2f
bcREsgzAdG3bKVO1Cp2Q3jzcBlKh2uysRWG3wRqu7xyo3RBjqwp/rVkeQnAlqxak77XiopnkTLjZ
ZNrkPCPHAGMaYonWIQ7d4/5on/2kH88FXpoNJ3XjdnTUVzk28RpRSbwZk6ZcTb2ABWRbcBIs99nu
MhwoAEXA+HeoeYbuJ6eI1brKohNnG3sxIJpeSceRbCEPV0VCAlWCu6PNvqh0RyZmezEeUMo7Rpd0
pQdYOVsj7rZnk9MboCp6DnCDYX6VfrgSMTuPqQi/yjQ7UqXsRUHv6tBoAtUqPUp5CIswB3PiEkY2
aN1JS1/DXpRwjcyKxHLU0vM5ZFcy4awKrf4qxXcuph8MB3tRwhOtL5DKGKVHK17irawxwrk2uTah
Mh7EqCRffDtHqoW9KObDlGSlaovGa8rqRtb+DzUvHj4f0se+gcV6b4iSzBnhw3rQFfTvTq0T1qhO
IHytRN18/iuO3f2i1o2En+d2NJYeUQWXUEt+xYnzxTr72N0val1djlrcEx+GYCXSLuB4IWQHV3ll
sjk+bSK1FyVP6ugkyTawPC1SQV8DqkZjX5drbHzDSR1yY5nnJxVpEwinWZ6F0B6DxfgtdvvLkx7+
Ms95sq0q6kquraTErMi4viqb0zr7hrV8/cceQBCnX16crmtzH562GTbm07P3U7+dOMqIjMzy0q49
oHh5CXT3tDWLtXjdtWGwKpxUlmdHLn4zn0yzuAfUedrDnkfAuzVLja7PH1EFe1UoYK5AZlqPIjw/
7eKLEq33Q0dATWZ5plKQ7Zi212gkii/ufP7KPqhkfyb893c+VK0mm9LyKrUrr3ufg5SAfLkz6QrU
La7RryobvMXnn+TIqJ0T5d8/JiARtd10uonepcJsGIOPcZxauca2me8+/xVHao61GLUKkhpE28L0
+jJa91b1qGju20mXNhdzVhBhlyrrkS+5QsRI+DPUfhM31mlXX8xXjgVigvgXbnz0u5Vw8vsOK+Jp
116O1xAKED7N2stjjCcCr3VYGs+fX1ubn+wHb5C5GLQWToowNmENDPFl3tp71Umgm+20/MEPoRqX
V0NkblSxH7I3DbGq/kR68oVuwYLBk86/VefRlIDS/KLu/Tkv++h+FiPdCIdiTOLM9hwUGtYwrB1o
p6h2QdBrB9W/5KDCkDd2FR+S7jonxbjwqY+VsQcrG1fzIUZl5V+MriNvozn//N3o6uO4mCwrLTwW
BzvcqDr8FlRXnz/5Yxdf1IXcaKOSrWTh+Y55Bfb9vNeUryrxkWM0w9T+fuchoHzgUE7mOQAEX+EG
yhnd+EJzPtqV08xGqgAhgzD7GfrdA/rWRyDZzt1AfOa6NIFE44VqVkkC4bCzOLcqOhFt9FLrbzph
BLdFw99rWsc+K4rye9TAC88G7QeHDVd6VaUnPqFFvRk4/DelX+ceKJDfmgadyXXwFX7++Of3+6P3
bFFppqywEIOKzKuG9AoYNYoINnagbLMXLehPG7nGoub0nCABe+pTzw6GF0I5f1r94+e3f+Tt+aOl
evdq4nqFia50mecP7jZzY7xI5VfPXTtS6I1FwYnacKpACqae5MzyEBJhd1/qRXylKeBjSyjMsGub
Eh+yU9WbNiAuGEN4egelGO1qXyLoxUa+AXRv/QyjoruEhKDugojWIeaBWQshHlD0azu/7d+GWoe6
2Be9tcnwO+yy6LQTecNYVLYgJVtF5h0PvwVzqIV7dhSb057+okhho871FHu2xyjak/XwaLbpFwX5
2Bc7//zdF2s7JjvXtE28xMnf3NJ9FtYXpfXYlRcFR+0HgRS8iL2gNoOt0Vg1IJRmf9oTWRQc064d
w576yMtkj+o4qMSGuIivBuussvpotP75+bungu/ALCcc415m7zqooKxqaI7d5gRFtxAz0ZDEMAqL
F32e2iPst9C2DTg0MMtozSXk4oapuQGERf/g0THCHdbNVYD+3u8RUot7xul6Ch9mpJ1TPiFsYI28
SnTt3u9Q8dOd5De1znPPTwmp+evXisBen/bwFrWoVxUNZ3maesOk/iTsYN2oyleD+ci3ri9KEKfR
ItaTIvHqruCsfNgVkXbad64v1jyRmwSWkuSJ51fBZaE1N6U8rW7qiwIErSUmnCqb6yYtH4eQpmBI
v530sPVFWUgpMCHAoMwD3OIbHt6E0667qAlFluait4bE0zsSjVxkZQdsvPbutKsvykLiEyrJhpOr
FxVJYfKZvtzTaZde1IW8qLIkq8ktU6cEQKhMyr0CQWBz2tUXhSE0C8caOi2B9YVtu5nV47h6Trz4
YoVQFppFwIqMvTENngSZ9+tmJo+edueLUelPvaP3+Cm9scyTXYDNWreL075ObTEqEwMLHwTLxBOx
22xJo2fF5WJaOOnOl1rSia5TYIko84zKIOAv/5mXbPU/v7b404L4YOWkLQanH5RJIq088lRN2VOI
Lxn2pvVIrTUr56Cm9SrC6EicLDUaJMA2bDHqjVtt1NZjMOFOZYudKbcBZHhd6vuaNIu++aUnD1wh
pTGsp+alxlWsFpqbJc/o/a5IDT3o4hJcBTmzvKTFE06llUVt1xPyUlpA45NHAS9z86yQB0xrc6lu
7H5VqvGen0y8FkqvHpg/Kj0knObHUBT2um6v+EMNz0WN9Kl1xp+O/0t1vkF4wq52w2b3kslAn5xf
9XAg5XFD9Vf4shzIaVUcztNCIedAQmPPb6/sFkJwtRr4IFF5F2eHhM+jhG/+WPL9vjYSBDK/h0sK
esEgTlZdfMVfc1QDO83BJLPGyWjhZn89xgYSYK3vW4P1C5x/aCdZR7zRLvbfZFfueCDMZp1anvup
sZGRSoCEj1WzOm/VnesH/OtunuNGQAFZl94UAhj3UD35LkrL8kkzD0kfXEq2NSKbASTWE/cQ0F8J
0uxME891A2YrN7+DUbrwc/iKVU5EXbidAuAC7ZVmXdocIIWAly06qLIh0hzI/TBpc5Te2fwIBfGg
bMqkupO1BTNq17bfId7j8Rwv4LrgB0Y+iLGyhF5A7q58dhKL1DyX6B91U53YVPizSXq3eAh7jntd
shO8Jg4ItvXNH+CPvhgO80v/0WBYVP2AIA04cGwj7LbHwKX1nECRGqeTr7OK6rAFmwny7vOhd2Qq
1xZzgFPUVt2hCfGSMLgEQfvNCKyL0y69mAMqDMwJltfEs2RoHBxyQFfGYPcn3vhiDiglVksY6uyj
leI56wFlttkXPVgx3+FHX8BiCqg4tDbNXo+8nHc/xBIp6v6cARZKEywd1sJh1yS3cNXbLjwLJ3Et
2sfPn9mxr34xP6RDm6dD7Meeo6e/OfNSPEzH5UNmOclvPTLdaweexBdz0bGPudQz16NvWOVkRR4k
hOqih2Bwmzc+lj1gFyspleEqd+JoHUBaIguE3AfGpHAPJeGQIB6FPER2IL6YXo588KXU2bb0NK3T
LPdUaGdX+CHSa+IJ0udIxSdsGGNAQGXanPbuiMVsAwINlPIY5xCF+5cqdZ6zMXj5/Auc16kfvDpL
4XPa6lNWI2LxBFxM6rMdrNwEGM5MQjmoSe2eKW46bshtKE7bgolFtYD+NPrOkKQeJL9ujcCF08b0
xIPG2Sv2fufo2KYGhHpMvaQvvudgtzJV+/H5kzpSef68le8qqB7WjeIYMvXmAERhdT/od37xMh27
9KI2jFJJ2tjQYq+11Ue/ieETm1+1wY5de1EbiripW7UQKehv9YkQvl1atV8s4LQjdUcsRr/wnUKm
rhF5ta1l58OoAmAzM9jgsCW3YaxFwUrJHU6XC6XS5gygWzhzsLdcM4s3ITHze3yVGhmHCgaxseq2
/YD3OgrcakNTQZzVhG2tjC6wdgkfYtNrIk/IsKr8Lz7AsS31Uk9bNyMR2KUbepJotsRMdlCFVhAC
1xCIV0N+y3pmRFDB/6lNBtKa8wSWWr31ZMJSjE1vXlER5QeNkzggDwtemZ3Hw5zaCCQEkJ24x/u2
TeyMTF7SCI3tvHToHH89r7Yi/UeW3GEg3uiQ66bGOGu7X6p87uQX88KRr16dx/y7N9bC9V6aMZ+O
hW807sVXg0yz/wh9PigbS0Fv7RZ1T3c09lL8yvdjVModzdPpm2H1zlkHq3KLzbHeJiIDq05A0j5X
4F7OCF99LxwVTBHhMKxwSOF2STzS1sgsssdEC+lXKI0B66UR2SZq+vq6ryOa3vATV50dgwaTIcnf
bt9dD4WZQKZFGlaVJgnCnVYAwbNasQP7nVyAooA9EWTauVqXrESaOO92IZpDviFD+eYU7p2aqhtz
EDdhS0SjPoBygYVprtppTGGilvXKDss5QyW3i1Wed8SyRJF+qYSuzkp+BP4mIWMZvTHt4HeQ+pMq
0W9F9vGLA87zrSu68i0s4+ZmAntHOoSbbF3ivHZIuIljITrwya+jYMsIsVfVQHSGXhIVF8WDeukj
4t9Z5ZAe9FjB+KkDWhfmzzjUR8yf5MJA+63BVYXDOTo7u1rnWkzOrRvsk6p6iZyZ29J3xpVjZG+G
rgWP4RR+d4mmfSJ51rwwtMbf96TN7Uy1zNZqRrYpTIu+u8nVtN337SDPRktiv0agsp4jec8N4E8b
tBWsVHtSOrIiekyjuryOFZCZSupXj+yJbAIOndJ6MUg8uonb+pbpet0qoXE2Vkaw5dr5SqiEgSej
FPwFTqUJienJiy2SbWrbwY2fNNFNRFYkm/BWAXET/+gHGOtjQhkZM8IzumzUNrUiunWiNs29EtuM
09L4jXCIUG4tyG+4LEqPWvkmUwTVSTCgEuwCyaPqovEwTpEPnS+2lJ/wgjV4HkRoBU3UnumiUlbB
pMtdlNnapoGEcRYkuTjEhuDbAbkGsL4dg4Oap/be0rMBRI0JkLcyyCIF5bBvXTRYhLrDXCdwdqsS
GOYpjsx/ztF2IMAQBO0KWcbnPjGqK/TdrMrgrzykeUrUkqqE9PdBo8IMTC2nWdXUVuRjEHpl66JA
AggNH1LAwMN3r/fpmlCY6dJlDr2tWyN4ay2/AISX6j+NwKgz9oU+oefEaexchVw2IVV1X/iasxld
pbqGPRlvCqzp3zKz0QFrKH77Eqe6fcj7Mtg2YzquYzhnEZuSrvmNdZo3tFCTcwe/3QtJWt3aGNld
yhniOAol2cP+1HadFcQwOYCy0sEFgGaWbrrq5NCeTWBYDzXRcy++SWBP2dtAnYq0HBgRrXHe2xCb
644Nr2RLpc88E+0ZHM3a1cJDXZMFkw3A6avInrDKuC7U5DA/z91J/96okX4lJulkKzG60blkYLL0
TIE2K2N7Gzaluw2YTfZq7zTVNm7t7FF0uX5pKgYpRGREcGJG+h/xHqn+ZiZOZq1jXZU7BCbNRS1p
19A4jcR1GLqJf9aJOW+1VIfkYtJN4JF4ecSB2Kz8xqnUxN1qroZ21DSzxz43432Go+Zb28yRLaZe
FRDlQmfYuiJLwlVRRQI2foGBago19mawZ6Z7WNPWeoDp+6sBgcKOOC1Ha9OaEDhmPComBMfJBOJX
R2H60YwC7rSF6Rod+NC+wt0h25tFhHyUbkJTK6n73yXJS8RNyDn0tNN0eetMjbXtNC2btqkL0Eka
VQ8UpSI1a/Az4KzhhHXQl+U12OZuP7UFSIZS4q4y7CbbTIGWn8eRNnFmwafJQ5GCLNfBC/UkoNVj
qF9mU9NeVI1QtllR08QsoCxsJ3KtNpY9BFs37+WtSoNwM8SWum1aVG1J17vrKNd9etgk08KiLN7i
tp1eGrRxK3OcfAKiorWsqrVfwL6b8suSsNuChF1EZTkv/ABASoEd1khtYyuEZIyWCzkwMnG1+x3p
1BCY1fAnxGC5b7RAu1NDawQV6vTGBm8BXrqyJdvcBAUNxJ+UMI34bWlKWN8WucKpCCfgGQHr14bo
hDJs0zkmnrgXI25a61o0hTYjHtsfbd/Kp56A6ssAKe5ZZcuB1G3fSe6BFfu3YRt1dE1qAtnMMnU2
UnNDqK0+rqyVkasDKdCc2RCqSAyAm0L4Bhrzoo9m+3MENb4moK66boG6slQPsnMDos5BDwc6CCIn
a7NgHDUmSC6SnKwb0MHNsEqsguXNyLl87hMGF9YdvGGtM7aqm+XfSMvLz0KgQ9cluQm/49DCpjcM
N07js26JGv2GT6VDbRz6N98fx9sOlMG6Ld3uJ3AkZzeNnfJkAPI89LLUv8tMpLxdZAwQmUFtAxO3
CmL1h4jiVzWzb8I4M9ZxI/TbtDCmlTF2JG4K2ZNw6sPvYALIgMTAeMuJenTNeGM5TsmbN8iNlObL
ZIxACmDcrh1tSIkg5QzDCZUJlgEcV2Ry7U2T9c3KzoQ8q/G0P6S6BnAWw8SqDEMCTXVWdFWiAMFN
EWaSQQY2ybYheyugZjN+HugvZR5DpMzWAkP6mnD18pZVzKuaW2C/zTkeJ3OVK/zy9SFDE0tAt+mw
VB1QuGgg3NLDGNbRPqvnzxG0wa4Ohdg7AaHfqurke8do7eta8budm5TqXW+lYstxXbJNDF9Hy6sm
+j7q4cOznwein5PA9ZCXrq7vikakrK6kQkyHboMsqWSnHvxJzZFvjvVOSqtfk81r7Ubd+V538rUg
2J3QG83fpkB19hYr9i1kCGWTkn/DKz9k5wBCLbbM9uBvNShkOzuRZOn5hdFuC+AXuy4P3joXYDgZ
hKkBKRp8zzrKyJbBLxnVD9bokGnG+n8TCtdfqyXxbI1bjHuNx/m90waxjWczZiSU6VwXHcFjZY9N
tKwD99CllQ4BbLwzInKajcisVpOh+CtAdQ3ShuptXspe48yVK5L4IPWFkIJAWBtsHQotaDdNCNBI
UROC2s3ShJtDVEmZh+S/FAziTMagRpk6zrNCI/yL2L6LVHGfwym2DnlkKJdZ2X8L1I6QP+S9h64S
+nfLJWIxNpLf9djZZ0lbPNoloEGDlRu90gRBSD2ZyjdY28oLLU/CMYF0n9emnXoZBJmdWbvk5oy7
0HTk94YbXDeGyK8jxRRnTlH53yz4Q5cT8+VmNnS6+XhP9eg3rTJ036pJDV8dsorINB+mg1YF1Y4Q
imbDEIWfZTsDo6FxQf2lQEFyyP1rXPUKEWiDrl3mPUSPKrchBusd1mC3bteuLu5hX89EP8ywZWNb
lyQlBxdlbCU0HHP9PGYxkkMRyx2YxfXw5makca77ZgznRwYlYKUYoFAFFWFVGikIRpZabJoUZ1zL
3kyvK9J4Ly0gYVRv0UlvcgbnoahrKVcBePFXUjLFzurq4ALy/A2LRO0h7rpHyE7+ukfnD9E9gHGl
aNldnBQsLRCIEO6muze1X8s31QDUGrjRb8st1a1eRtq3ySpIF8DLTsh2ANIpJOIFKX9sX6UFmS5E
jtJqhz89XvoVe4h1nobVPElXqwJwF5Qh/AsudqqN2leqQgSUnX9PcvKE1xYhbxvViBKKH5k0Yew6
Oxk112MV2Bckp0U/DKuI97iardWUZenGjsLxbHCy3zTt2dDIJrxIKLQXEkvJbmhJMvP9/C2F6rdG
dzFseGDh9aiT6+gLlnil1tXITMW4q2NzIoz8v6g7k+XWlSzL/kpazVGG1gEMsgYEe1KURPWawHSl
Kzh6OABH9/W1GJkWGZaTtBrW8L2474ZEAu7n7LPPXk7IxkPerlwLsoflOJyDrnQZ0466QO5avmW8
zMRnB9kUzUYaphsi4Tk3ZWi327A13T6S7pQuTLiJe5bNe0nK1RngC+UgVQu7uPl3rQaoRXNNbFsO
gW/FTAbr1uAurJJXZKbVbWgDGEjKVRYAC09uy7y1T9ylkeZ/XQIaHx0SBjcaRXY7QV/tV7ozymdS
x0t2HkqkdH7uH92UwyGNE2OV2Zm/ndpG7IiGKA+q8EMKXF2RcX9jFvdj86EEFK8m9YLI8Reg9cjh
hHOn0y1hsiOwb9Q7QKvdeSShdg+ej3ynyar3bT/Ax4kJtRswwUeZ0OFFD4770tZ9c/ZINIw6Zv+k
4vFIJWxQrALJyQZLoKD6h/1d19wvGcC4KBvq5JJDJ+Nij4OIMYN/EE5TvQYwpikUhHk2+RHIw00F
fnNKYDG3Ehpp0V4smfS0rAzLlAsiy51qSaKWC3He1/lTNvMTIJWTFYVpPOW7M0JAQ6TYr6ah+ii7
3nU2QZ0Er2Qc9tlqIgz0FHhmf9fG43JfUG1EReO7vwtCAiwMCVeIxjXunocZeGFgTmRVxrm1tzq4
bpmPNSWYfLA2iZy2qSfeCZILosEkcMINjV8ikswtCTDO1obsxJkakoKoWJN+DhMuPLBp5SlxtTjN
tWmtmzokirwA3sevt2wB39ymQr04mrc8MlL6bFLlsre2YserpUWgn8ms+3EBp7vy3Ap6Qtr94in4
8nJvqGFAFXKjlvBnjAkHKy3ZrEjc0vuug8raNyAkTN2ZF1pf6AlExkR5q7ztnHNCBWRX3g8E/EOW
hVYzZsl8pXcKr/MtzlNmctpocivXlckXxJoDIBnoH4ydFnCZsc/KhRvUd9WtCfFsHW7aqTIPhhmI
jQPm6VgH/rIKwY4+FQE9PKcQXd1sDKSg8fRdm66Wm5iNBiw+g8+bIJyniuxr0mM1sx6H0KWVBm8Q
Bbjwtr0F5maIeayInFKv2TRh1OAgXw0y/U2SuY+GviEDfAysNWtJxZaw1GqXVXrY1YOwNmPGKnBl
T9kqGabmMthtCuita35lHafvRZ4mJy5K/6VWfX4wPPvWnyuX9Fno5ksSx3BkWtrFRdcHUsLnSx0W
ceQUi7sjAGu+xPytu8kclj1lgVpbAb7H+JZh3miohuwWjY8MZfnwa2nsu8FefmbliDXwBaa1Tbg8
pDPznqEqv8siNR5FMRibpq3FS7CU8b6h3j4p5N5VsNA9TCUYiWBaKDicIN26GUtRbMd6z+SWJncL
WVSPA4lz68Fj4aGkMqGsL2QKJN1yrpCDIe9haDokamnZ//OGl7nIkp1FquR2cId2I9T4PrqCPbqu
Ql1q/YDJpN/tey4owN2pPsXMEFbp7PsXMTJS1aoK7jpTV+d+8kY2bMKZQLkyGfazhcegKt2O56Kq
dlaLRiWSIX23Sz6myvfAyua+S5iB/oxTeAlcA+VHA9xnW8H9bQf33h7mcDfNslgTGZ5dOvbvVn49
2g9CqgdA46YgiXhyj2YtdQcUwoRuC8tDbnsVvIratwgbTt8DqBG2mfVgfZe/tFzvhYw/8q4of0Fw
Ebyu/XXqT8S5ThriuyAgD27q9GnGtXcI2Pve5PAOIodAvKjnnntm/Aw3GuVm26VNvqklobmjGNLz
7BHUGRi8yokgtpOX/Wu2JcGXNo4Ibr+/xGPaaGMFefg9jat2uvSIsvWYY7u7pfNXGzimxAXat9zR
gqrolsIZngtdeM+t3drHuuK0cqtxP0+KQNtlMrZF+qcxaUADPJS73J0f6If8PZ32EPm3PCJd1G+Z
TO7dcuBJbiEHAaib3vrO9H/yDtGLd64Jrjmj5pOdGfZVuikLlY4uXwnrcx/ivjVXxAMDTILesJFJ
i609t8QRpcQC9E5HXJtwNDozfO/0cnGkeyIQcjoEcVGv88kGdlzD2Illnq5HclleSvSFO5PS9CfT
5OFClcz2Qz+Hq152d3mdvfCZEbXuNj9Fbyn0o1BvxpL06LnuX+c+eKIgeyA8gD7Zsr/SsHjuyyo7
4N71I6iqJLfFHpRMwhMX8LTIDrNzoU3pV7wsdyXnSzxm1WYZl+IAIKy2Vr7pZ3c6NbqzwRIPAkM1
PfRFMH8CaL8VGa0V9eCSobK3a1V7UFrDc6gzspMrw4dvG2v+G5ARi56BDwqQcvC1ULdDLV+tUIKI
C859YTsb+ILvwvNeXNebXh0e131q1e1ZlFI8o+2nW6OS/U704H3aMg74Or11rPWu7oLyRyfaupFW
RxgojlkfpSgAh5FZundrYrVpBtQqmQV8oLHCb7LySjzYY+M83rDKZhUEG6dKIb2RiHI0nI6IARr4
dV2myRbFqlmbMnT3Jfw/UMglwdwBAA0fCM+moA5aC8PwgWq4c2SpqXxTMhRHbTPg1RK0ZFZll8Xu
5pVPxv4B38jRbG7MdCIzuXjGLXyW+Qwkw3gknjp7cTI+db7p8BTYldpocnapv+x7PyDcdPQIS+2D
kgCwiuaRauDb62uk7NrtIir8e84tsVZcnndqcU86rs++lVowMBVuimpoQTeDJIid+WuYc0miM0WK
55sDUadlsTPcfKACWL7FTXbC3vfktzqMmj7zV34Ak4pBUkq+RvttterdkDcfoplehglvH/ONBVnU
epyK8mQ7MYEEifO6lD45LWSjKts/q5HtILvT57Ztwc/ymKygXZ27GjZfHg7dJh+sb4erTU0N+DKS
011zMOgN9OeAfOJQg1pT/OgSu7nWSznvzbJN36ByGlggKnnf0FBAlqhtklJNL+r9QBCxHN4YbPLo
L/ZRdAxxbWunHLINkTl9S71I4lsfILIC2bXN4KjCHkyETZ83GXR8tjFwLQfmOhdCb00RHlIJsUhC
LgXPewMkekDZcJRm35aGbNyYLzwRXIFGmsINJkrass392BOLRUgNtd5eQLFYzOSrc+KjKuoLLG5S
0Y0JctBjtwi4DNMulaliHjFi7/CMZB14oiUMnpRzm5hX3whXi6pudd87fmBoQlW4hmx0NOfyOizx
MQiMfO9LUH2KMvOxyJeNcsJTzwXX98F2xgycVMsA1qUirrps77PGObdGBTGi1C9MSx8I0zlZ8fRI
Zm4YVbcMRyv33KgslnE/DOMDudzWiuh7vZ5Jg3zI87DejtMyPAWJQAJPl/ekspttany1Tfa1OAj5
LvEGNy4hwmEOaIURXroN/BZAY7kc63kY9lISdZpmPCqSMg1Ue1g0r1pnzwVDrrb3XwoX/HcHqG8y
qg8/V3+TrsA6zWURV4V1W8M8Exp+B+DbujOq5MpMJVrK5dGGO3KwbXiCvc30bFFw6oJSvk6G/s0G
Z+8I7K5NONEAtVfkgnyXiTGAOV7JVTKRB0zUZTESqF8tFim33Jx5HsvI78L8Tk6mcfElP741Lhs3
M08K6zJHT5lHoMPDp6U3JcYhPjNQSyifBHUsvVtESnmgT/STpwn91SlZ+nFYrkN40s5Isn+aE3HZ
26VAdKyKFcng/ZsC+LpxZUycQSfPuTL3ZJq/s0ZlbkaLMokaT0PN6MJoKGKEp3m6axrcutb0p3X7
PYWkAS2thDqbfYs2hEXYS43w1e6DqdpVTfqRKUK02+rkzdz9cS+b59hyTsr/8Tz7rTbbo2OS7jnd
Uxqs8xQxRIR5esqyHhswWjx9zWiOwESrLn2rRPXdjRwXoZVvWyd9H+PeP7nAD45Bj8hnJ8q5A5B9
Rbz1VnjUn3Mk9VU7LseOpHEsqew9G9ZoRLY/fqQ2p4ty+ru8Yf7p9Q/uXB+7OvlA7KxJ1/8Kqxrt
C24VPnm1AsZyNhUtdZta1kG2dh+Nzl0eEz48pGyzkK9/T9o7JJ/Wam9nU3ZQmuWMcHkrQ7NbuWOz
m3GyVARZEajvV5HvNornzHaPy5Jsk+SJFBM4rQ/WSF87BZ8c93ex83fsimaFj5pqTy/93eST3+4W
09/EDfVOwshYza7xmzvG3rKFOrCUcqDlqQ5YuzJmK7r4A3uhMI6DNQfejn2YDOV6Sfx2jRGsYIRd
eDmFvKNXtOkvjUGYMCezk3Bk+lOIec1vPzt7vAFl59tY03mU9vAS315VAZKJqYFv7WurcSlWDNL+
GU+jyA7wDXM21g2lL3NLi14qKgja/fwZQf+vURjN3mCNVIG4Wxd58wgt+qJtr1jlKXuZ0jS9jTOI
D7RwsbYb67crwish1Q9WRRpcIos+Qs9UGyeuy52K/6TDRMej6zWgxQ7lMX+brTSI3KKE/wrhQJqR
OQybvOOdBTqdrHxI2gYzraFo/mrqP9Mm1MyPLUUlW2GKm01GPaa7NfCog5EFUO+JU6HNqE5oruCj
F+zklKeBj2iYdeSbKVwqE6oyf5R13mGfFebT7Tqz1XTSZlvdT2K6shuzkU6/81395ocpdAtS/3+I
9tyZggsvphFiCP6dlBYJ8uP8N8sJgIeS+W0GEEzbjg21mewzo3gI2uRqKlruxql8ppDgskW8HYI6
28xxtodSFJPfU8k7L7WzXWj3r2PX+tEsqjuGmsAuJ+YizkCSSUxBjTrzpy5wv2nu1uWGjIYgQYZa
9oHUhTYmZE4UHpM1rdWagPyVqIdqI4ScOXvKJ2PKn03P4fPpLo6HIyJuPnuez6hT/XMAwHAjK72w
Xrp8Kiv8A6P30w67PwwVF0J+bRLhKxAoXDAiAgL9pBf7DA7QclsfmdTL9i426rMe82K1JD0Q5Sp0
XwhSbzZOJ48WcXjrKmCKkRmOukKL89ZNX+/LtKd1kunArBlJPAaAuDIsVfykU+tFhOu/NYPRrwEP
uiDWyjLyFtxoyuGC8u2quWpJ45TQq9FLzu0bXeA1JjZqB/8TT6c/5ZxKs7sPYqONUn9oItO18r3Q
w6tXG93FjNN4swQW3lNQo9t0yqenwlX5qxwyhGFXdk+BjxQnZTLeMeoTG2MKxJOvB/+xqfWHku5M
/RGQaEyBsDxMdQ+EkEvzqTRS85mbwLn6SU2RBqc4Zk5AxE8LaMvWlChC+u/mMqidX3YVnzVneWyO
zlU11QgBi1IVrFnirFnt0eeGK/BMAj32we4W4D/X7sbzsmsdaLJSSKBd0ZVUUCl0+DiKJTjZquIk
IXoKkkr6xe5qtSspkqHZjWQXWMytsBzYO4YKM7NmL9kvqnyeVdpzcjvDY9F6iuqwylehJqBP1ojf
SUHAgtHdDZQGJ9H4aWSwqLAHOZKvQZsANe6bab+M9XaxeHoJKzc2onWSd05scDG6+xzh5UBBhmjL
PpgBbMyr7Y0pEnWy8sY9GJNtw+oo54jkhVNR2l0EWSu8FEloowTGmi0TduWepeVWZ9teUgJJiKH0
8/kRZi9j/9xkw86xMmIZvYyLMiYkr8ice5wI06NUxs1uY/46Pd8XaEvn2XWqYu0ZPZPGVi/rqTTe
1MRsYOyLlm6CqfwYxk++cJHtBg7OJuL1cBSvYDav0ReMF2IyEJYmlpp5gDKqw84r9trWam8NaAao
i8Jbp0GwnCbJhzjMXntI4pEnGR5CYq/BfTNm6Nz0ucq7+Vh7RrMuRm98GP2b5OACm+nioqKQMtLX
UROFuZDXDWx7fEZdgMbF3NzlPI/1HgpzeJmWIDnbPXTVeCowEIxjuxtStTwGNpB3CjeCsRonje+m
fsoOJIE7Xyp1l/UCG+6cZjZu/N5liNW4t0vBk3LXp7QiOUO1HWNeh++sKd1T6sYE+TtxACJWlD9x
55IFNJQWBSLGERtL+GLGf6BVwz4JPfvQq245jLZ2z+RHg8eVIiu/R16re/4wNEmpzOVVDOB68qKH
Zi468+rXffHp5rZznMaK7lRCtnGD0fnDfExgeonLbcboLsLPxV2BYgr1Z5nlHcpnEk1JYl+qoA1X
nmOWKMgCMTVl5fVsVxOAbV3JTZP67MvlXXdodYGcNw/BjrGz89aWpvUw8KUc7L7qTy3VzXNOJX8N
Vdb+JIM9+6zKp87aLM3+NmfDgG/haUl7vDLWqIz1Ymj5MCGa/bqGhP+xILdGU1yPQzTEOcJ3EYdg
LLK8IB9GGSj5vY7p5zhm8FPD/tb4EFaWrn1wP3l2mRp/+YF41fOOtMR3Do3+ak1Ff1FX4T6fTU5G
aJ87kGzuX556gJAJwEoMi8F1GfouChweeKZMpZzRoz3vI7GlvGvboNrmw0KLb9Xk664YybrsZdX9
JHezL/kZRim6NXT79jw6k3zoq8Q6+11irMvUrzeZCyDbzJjWIYYGO8XviRnH8TG8qSn40q4okY0R
rlMN+Djyy8UyEKht+1OICcJ0UNXz37jADMqgkDlpUiVfg+GPB9N0/GdfFVlHpow7rm27m5jXcPAy
gUbjQw0QJnhrN0QGrAP1m/HkWlnVXTKfLxMfnBt8eYxZH5mHVl92KsbfOhzQr7MYgc0OvIe+9Tno
1ZT8TsLNr2lf+mtfO4z94ng8hpJXD04kkxzLybalS5mbcN2fC7dj5WYeT4Ug774QLl6JKRfqbam5
fMLij0z8pLspN8XesNUYjaoljzV0433u55sRW/smnuYaVclgUaAeA1bbA3lhLvaaN9yccNt5Ssz4
qQAv8rK0c8JeBqpGvSm7Uny7CYTqzuBvT8apOMIPSAkR7tutbeXWufJ6M7JHxkEQl+tNjNr9ZRph
cvHIDFolarJQu9M2Yuzr32vHJdhEtR9G36p2ldGmcDDKxfsL8nBgqQ2xJcvgiIRB6j+OFoVaMiZ9
vmoYnTzUmPG2urPlEwwRjAGpgUUAvicyXcV5f7NrbzuYy1tn4GcydFIfGrZU1zLw7A2sHfp1v3ZO
VRDLryxnEmlK4DB1ZdxwYqYREQXmpWtlEfnvJ6J+G/lgNr43cUWwVUycGsafecBMswJPku+U7L7G
vIUW67afaeBPOzamu4dcjV1EHW7vbfIqL4UrnFc/77u9m84lozgHfWpqKPc7b6bJaa2tWcf9xh8K
/B1eMUbl0uBRA8/Mj0JFq+r50/ZmsZvNMd4yygnonwNoOBmcwyqzcjz4DI0X+I7bMDAYGo9hf9ct
sHyCiQFREhO8bI1Ov1JMb36aGFfdWACa1th9VmnBJssC6HTnxBNql5nkd4nvDeWqd5xkZzsuT2Za
eWvRgdZJA14HLuniA/Zae19PwbfozfZsjwknQ1eZXC928cLBP2ykQPjsn02in57cuUEvaGvnEGu4
jq7089OMUHaubEbn8F2MCLXntyxFSfxUX57HMVPUuBlJnOPYP424Mhmue+OrN8UZU06TIQfB4Kwh
56g1TlV3d4udz2srtmkHY95/URC+Z5NHde+5LbBQ0z8szTytadvK/VR25kcexMNxljCJ8ItDyukT
8yVrDfybeXOlJmsgcNkln5807kevm9Y2ztI1vjSL7q/ImTVigU3jPl0RY0lznXT8+hlGTgCnnzoZ
F2xAAnwSc7SNL+t60wctTVvThBes/tm29ympDUbcoKmKHxk0wW4IUa6kNMu9A9N4z43cnQR3Uc24
bbRPQz1m52Zy7Wtqz+5hqqd45xjxexz39m6SuXGepLa/YtXyj6qfz7k/eAfJcvbONVN5yNu63TX1
kFzzCXFgNYyecUnVMEbu4AzffZnNNb+b+xROtiJleFhw1ci02fnxwiy/Hb4DR2MdpuV/gC46N4yX
A+vsJX4WzR5jKeVY7tHF4tOsy063X3kdT3yFmmaiCMPvXFvVCdy2eCCdEzt+brzrZC7OvWI2abtA
jlSM6mT4Q38EEzbukP7my5IZep2UVRX1S7+8Q/rx17L0nchx5+6pbMP2GWZoux1bxz0QxGmvRy6I
j3SstvjcVkNbD+gnMnJTrBaGqa+o6WjhneOuANSr+3iy8k1qCztZMdXm767rNupLyZlo2fdMgX4S
hnYbd0iHbQPeG/PQgWn4egxmuXKXrjo2C7FHcjSH56GYFTirOX1OF6xifmLr7wChCuVtaY9qbryN
P8M8QtlgDEEhUa+8yX3lPwUWyMW7J8/5W+Kd5PPsh52I0+JrIQ3vZXTzfsvBEJ9bPchThemTmAkn
3IiFZYfZyvsvC3PFp+F2geDN6eJ1OZivmt9qx6frXuOkbp9CEdy4YdD/Nqpe4FBN3TqZDLWZQdme
rIGAMbu35yfWI2eS41xn7c9F9dhaDQaovMEJb6sgu0/CwNsTgkYB3lr6iHthui6eqtfZNPfrwVbh
Xcdk6o1+mTZTQoT9NqCGwWBraIYaJrr7UNv9OQPfdE8b/eJDdtkRoeoRGpxodU6s8aVZaG5ttaho
cIKvIfXsU0sKNlYY1GWmjznzSLyQ7BheSc759LL6O4iTDD0gRWQlogHtQjTjr2kvzH/yUs8cqlW/
pmGtOPBpNMjoM//YfuzsytrLDm4TNiy0MTeMV3aSOCpKOxt4fFnyr4uiNvazl+T7APbcxZDVpzHO
OD8Xkun2Ikzrc5nO+KIC9hv9pgONXjUVQ1jv0clF+mDFNWMuP20f526ZnlOfaLqGkR2LdozNZZmP
uzwzPospyCKcWN7ea5if5LfEyB1ZicmpCDy5ZjLqrJ2Ew4Go0UFdcC2/zIZX71q3KQ4VaZnRUC2s
by/eh4d/5ZSWg/PuBXhSMjnIbTjFr6KY/qRE9q3zsnQ3uCJYAax5pNrYia91HuxN7zIuuC5E2nwa
okwvKmirq9cKLsqgXeNgsRbAXzKRC8n0eN0TBhgrURj3SwFhp3SdPw0HcsTt/psFYtt7u0Q9mk7X
X+y+7i6CncRFi2QTg9beBIkM78xi/tNZVrW2mgHFt4PhE0y64rZFvCtKnz4HimLwHSry11Y9fB/I
7i6ELseE2Zgq0vgQKza9h/WzC/HgsV/1PnR1EdECELVjxr6xxuorngRH4D1oLvmgsEF8gHhefu25
rp5tEzeG32vrirsj5yDSFaK74a+MZMjePKNj2RO3H0RUrI1rrPZ4Mw17H2ujORohbeCm8uzisS8m
DEUIt4rZX+yrP6Db4JsL0WwanFh7izks7uyUiGwwzJiCCyvC/cr1MdbubmYjlTmX0TxI9LnDFNrp
fq5jHmdpdWfSwL8CjLmRLpPpUBSjPTHvipm9J8n4pDHe7XB8cWONRbwJ8SI+K7Mu1pT2876JsySy
ENzPMjWTCO8Ess9AlyMYqqz+EU0bG2gTVtsXB8u0qJT7GLnNtwzExHyBPDpOlONjkoW7ELfdj2LS
SlO+YHeyh3zTDWn1qoRbY0BsUUQiDXJ+7Qll71geMANYdTlDPBiZ/l0+d3Af2LMEcRgI7zH1ey5L
oh16eorfDjH/ot0szdaJGIJfvwowqmncOzFz0V1cLuJisoBDQZVWT2Npw8PWIdpkn81/Qgypx9pg
i7DJEREHjy2cOBuylwH7FLLUMJ76tsEOEYe12NotuVoWTCB+EYy/xhy2dx2GVQT5DNNBUvhX3ywx
lhiDDWYSTx+lirlrbPWOBAnCvS74SxOc44scfogSKf+E5tRf6MTjlxJ1axeqpT7WSz5xoaW0Jg1P
aJuKeU9fZEeWU7ZH4G7pWtMevS7pArWhG3ouIosMTSmSo6jz7ji0IzsAfoajY7K9YQc+N7lUcRWC
sEPba0UXb/xyavcyp5yph3qCWcGc47iMg71nU2OgehUUNCGNmpwxUU55smSIxIH6aD132UwchiuR
pdPZT9lPpCQScu9RP8BJYMbpWCl+I+mBAbWNKY3crq7fEa3L69Rh/qhTIz4pUo82vsPEd7GAhPeV
Hs+Txk1JliirMiWdyY0AziSsEFffkk/SVPHOhMPJ6Wx9YKfRWZRzGwZOG+8xyta7aoytQ9/4+Ljc
xMlWdSLcJycJ1HnGN8fD3+aR4kVC4fFC3nXmWjIW6PkG8MiR5OA33vLsEru4T2mVy9c+JGgApp6Y
UXGCTm5C7Yz3toqTz4T/PQLtSm+ccXvWTUx6x5zqo1UG2aYjGXjThEmzJnIyiQoPbSMhkI0gKw5d
VPsnD0f7mthMpolJqv50kDJoCLJxn+DXjixj1qfBWlhaT8f8UIVBt02XcPr1vZh3IeQK3XH/NFHN
Xc6IdQSiYXQDqyhdtiQbtnA4mLu0QLBJ5rcuYOMdlfh7MbXeDA7+StNJQD0T127sXaE+pa0YXmIz
2mDfsSk7i2RkNQTsBmopmx2+mn5GD7xjkjME1f4g19mYyp3iDbyY2cKSkTb7dwbHxabOWQRdaFkP
5hyIY9EEGX6CuPrM8+JjsEzkTskh4vrscsT1/GEYgFI5zjws4Z0RNRh6rzmLC2zOF7zKs+d7OR4S
GDUi0bwOrgr+Y8X0xj3/L1QT4HP++V856P/6j//n+X/GCv5/BAy0bpks/wQyrb/6r3/7W6GEzZev
8u+//6/zV939KyrwH3/8PyFpJlQzx3FsRwhwgRDU/4kKNM3/DW898H0TCpowb2uz/wlJs+ELongE
GBZDy7ZgqP0TkmZBEcTtZYaOH5ie5XvB/wskzRL/WHb/79t3jMd9/t//dbGP1fdqbLVRHNRCbS8c
mdTrALvrZ+VSWVA/LzBO3Mk4pKOh7/C9u9xl1aKGw9JP5RTdiBPxakzm7JccbPwaJTvAd9iVYELg
sCqxHcSl9zgti4eezzI8Q1Q2kYak7d+bubBeRJqyopNXTs22DvLAvErKqahYt6uLy2S3/pvZsIJu
5pnAFADfRWUK9TlG816Vni6LFalOusVcTlmNu36xXhtE/m3hLWVFiuiUfceqSliwmxvEE2u0f01k
Z6jxaqz248JWvqzp1QuilK/L5IkQOSMb72zTn9g8rcbq0cDCz8KIbujJcoJjTqQ/UCRndu8zA8qr
7mxlssV3k/g7RFYl10HmUo+WU3g2nSl4m4ORXQEZkK6yGrPYeBCZpZ8KXE+vaorVpzvmCEvUVadh
Vv4pcxf9NgXKqleDU8oa9x+V9MoQSX9QEhthNBg1WmhBkb9CapF3aa3rP5S4ePJH0fY7dzTDIsrK
Tmw9NROGkVPjD5hKrjSRlA6s6m2LBRFnhYwn1D4nk+nC8MW+VmGMlgOEsWY+X2aYaEymEVfEzp70
kduB7qenJh2ySFgyxHynzJNRGbrdDsPQPAW5HQYrK3fyT4Vr404nhbGTcSo+q7rBLCz77Lnr2YqV
WWUwAyw+Ce4fIzMOyd+gMzinJe3pGpN5EiNLss04keMSmZKNSW/I0ysKqZ9HQW/BUfbkRDPUB5a1
1eYw7TqU8mqr3efAD+9syYU+w3fdTPkcPpSIxGvSOzzsELj1mPl3ZHsKhmBOvcxRUIzhWRhxsAe7
676m2AYeAhwkXxlAn7uQjf8He7ztMFD2HyEAZeega7kUg+AkcLDegUFPXrs2y74VcUWsJzVAjpxO
lee6iI0ff5noSF0XipWoy7rYQjcTDwkS3XHuK059lQZ/CpnVLCi0VXrfyDLdJb0/rWt/wUAOLj2O
rIldgdHH7iO0wtqxMJhgisrXZYcGq9BlyzBmUZ48kBhv/LKyEf6gmNQH7bsYXwfWkDBBEqfx1rMz
Gr7J7uxgcKhWjc6Wxywc2Oolg2YsdrXAW5WH2Bh5v/BvUCl/0j8n76bGdyHN3Lw3g9B4CkvDwbtD
nZcUHhNf3eRvmAjU85L7fhfJVNOWVQnt0lSH1bXFJf24UEk+GXNjft0MsT2tl0lwSavybdEU4TEO
hAL7Tk85lnigytoU9xx/nj7h4Oj3JZHmtLpjFS1dIF/qsRHrfG7EpScBj1E/Bh0VcX6gd1vhLIm5
tqpxnfajf2fP3f8l70yWJFW2LPsrJTnnCaC0g5wY1jdu3oe7TxDvgh4UUEDh63PZzSqprByUSI1r
8gZX4oVbmIPqOfvsvc50oRcWUa1Ee8Um5D3MQdkwTJ1C+WmR06yioHGa63RD3QeqL/pNgpR54Kc7
d6p07E9rbLxXpkDxLmSv2iP2aGPjtmGyxk200PE3OBeDME0YAxWYdhOru29jf9xQU+g/nV+572Y4
Tny/QVcyjluqI56KcTsRTF+PDARPWWIGT4HrtNupUugKGf7NXvYExjRCpYGVncE9o/rTAvH5d4aX
UT1hVPAPohLLczBUwYsZJC+t72/CXJ2W6owrHz8sBla5TidtREvNT1FakWSI8Q8D8w/CVcBhd6/U
PN8xDaGd9owfQjH3cTWnT23ushWut5sUw0OaLuu2tFEIY5sJceFP1qOv+vLXrtkd7U3OSY6MYOxB
OWsiOO12TAgt55bRP9R2Px576fuYkbPsN53a8d4tPXmpGNrstWXPb7kia5h5oy2fO1PgfHIq/Nzw
1mrMV+1NpZ3t5Z+xBtPtlGBjQzS5tT5CTe8eETdMAQV19SHruG9Xsm4lXfLyvmjffx7I4hHqNevx
kFsB898yNnNskq35TAXYHUafeTATjmaTxibE3xIhr6MlvnfYCUlVvmiLEX1CA1hP+tlkMzz6TzIQ
JpRyW3Nj3UH3TPAU9LzkE73XubYs8xEzNxrqrI/liJBjZ81dJsrsSfo1a0jyvLsKXOM7hCiF8aGZ
lr814Y1zHsycvGxdk5uWsR6pTKO9tASZMmFLIwoHt94vZm59khsIDzUqzc6Wo/OezmX4QmHdH9mY
OOKu5bl8Totiuk8Ryg890bFTWw7GjpPX3HaqMO+IVjG9wsyvVy1zrVtgs0eqbkJ3NzKV2w/SnfdO
m+DISfQtDBJkfwjbhJux7dqncjbdb4fGGEhvmNnPFZM78LIGkdMm6euzWEiOm221/I5OT0Aj88Pm
rmobtR6w8qEhx+N7o4WxGyamQz7W+qhrp8xZYYdy3vgjFdawOs9IqRTufG1M7eyLIs2B/jdlT1vu
OFt60fKoHDdqFiRPsyuHDdV6sSfsnd5jxCp/VRNiiI47n75AMoBfKQ6pNsLfzWWVh6ATMHGEJwyX
fOIcO8Q0s4PKgl59DKbOPgijK58mqcWF1to5isDyI7eaiUQ6ODh3RahmEsYitXaSLEXGfofWfTSb
IfhiSfn8KCafJ3XOhwb70WhYD4mTuu5KZkH6mrO35siAtfs0x3jZkQrzl0g7Fcd9Nndy7dd20kSs
FhT5umxj+2ik5K3z1ndPQx5oJNn4ZpQsBd8LCMp7BhLtuPLdJr4ymk6POcyOL9Kty6EcKGJmryp/
a8dkBoLC8SfpJyfSTPbv2qHo1osbZo8p9qu/uNUg83Y6pqu2O2PA4opwjUax/ADpWRMUWClKBNwZ
vrPJxhC08RLTYDHdek2q3P9OW4vbpiMO+tn1nIC+MVubHkvQoavJ6xNeMY6KUPcD+yEckvVVUR+c
JJDn1om9fVoaqPQDfhdrA/DOPFlDGx5KqrctL6O8M7x03PlJIDYjAQgSMHb61UuSSyABqn6N/mee
ZDXn72yCRx70qkq8pmmf7HIkxE2TzMmlLP1475cOp6ruxUWzle2gUlbY0jmipMP6nlA+oRXz4EBP
OJaua6ztvqknmvp8fh7iuj3OYRicRWdhHyKhvpFcxuuYX/nJ7VL7KvpZY6lokdC4cR5SJ+Bsjc3A
n5HOWWGUI8Ufe3cp5l3tdNNOdoH/ZGEvfa3CstiSEuShnqTRIzIHBlvvYSS5K1Lg5TrGy0vEYg5I
k3XcJaLoP9IyHtdqKZIj0D60cLseuUb6Jjg45CSfZzn4Hyn4geelUeqpb0W5F16tvgl2USZiXDvI
OTd4xUvxiZBcbgOXPFIbTJvltvSiKDjTDWhvbpQjVDw5qp/2ZszKyNRPSOQySdFbFRq3mKRpH3Rf
TBfN3KmN7EVgmeT73zh4bTZF5TDv1KmZ/5SzNT4U7Dp5x+UTkr50AvYoYkhD7Cric8NteDUMZa0d
Ynn3MLvNm2s0I/KTsi0GqIYdxE+gPjhzFpY6RZSIYpfMTkoed/HdGvsGZAL08sHfOX7RQ6YYu2yb
JZa5gQxBaa3aIT4Q85nu0nFo7uXIsJi2wlxrr7UuYZL7TPVIRI/8bzzTP3j23chEYdualGNREAhB
TLpgjN9MKCeoHfU+IdNxtgjqY4uuBZbqpLgxELLszSgm1qvgjr+PQRchVJTjfpkHjFAeQjEeUa6F
qBJifh2RfU5GyBGxcptyOtbDHK69vITx0eXNSeRJucHFw2lfjiT35FwVrwxAWnavu82m9hT3iaJG
NTZpYVkEbyb3GgxEFuqmsve5KvwHs0MjiSTQj0crSOpjLBCgSyTuD6XNJnKWLN+EoZej/Vbhtrcw
RgyVjUsBVs814xE9NLXJ35AtWbMffZc3vR1wpmaNwc+2DP3jFl684Snvp5U/LvnGxg5wJnhq7gJD
oap1S+hEjeNd8P2jxS6u/nI7Ge9oZNSzjM19k07j/ahctH7MReTsYlQy6FLelvVsHPaZURVHc+q9
L1GxXpzngQGBy8v1rFQ+/WjWw7G/1fUfgACUUYlv4NcneLlTw+C96kZQAaO8YLLv6m8Sb8Vj7FTL
1RxwAq9MpzzjnNUb/PElUySu/G0VW8lLaSTqd0yaBI6KH+6AWvYXInf9lwMC4shb4f4ttV3QRvvL
Q2sF7XepTf91cnOsgya7w8uVZzr+a9gbcP4Ssogr/xbTtFXZ9iuB8r3FC1TfYe8mIpwYePuNvocH
UYx0N5PB+4fXpY76JUy25LxutqqpI62fdd73yGDl3RVJt+HLdzdjb5MoqALjMltqvMsT/ER+X0JR
nIi4riyH5DnjKSg65sALCEXHxYRwKxXoVe/boOEvrzuNGzQc/TWaP4hKkuk4hWC5v8ASA0ST1cVE
9EKmP4HLA77ilwYCp87DPz5PZLMSRqO2ZaOqFyPup8MQxuFL3NgYCK2cdBgWFPyOMpg9ojNjStun
3OEvbatmWF6K4eoUWf3Dn4UYSlyBLKDfx6fYt2bNnKoxz/YCTaQM3ft8NnApBlbvrcoMLwD5sEq9
Ek0PvpC48u6Edg5V0Z31Cdse2KRC5oJBnOhr3LDJ9FhWA/OezjQkQAkfaSFBl2dYndp3bBu18PjR
Wzem4f+diTJeALroo++HwUmxA+EoU2R4uqHpviwd/7NFIQXHBOpUBh0hhZwxbju3nJsePiLNKbt2
lx5dWjrjVWVVux9wCX/a7sB6ZQoyl5gEp31Rh5tladwPfjZO4LTGhVRndvwSNqR4vMXxL4PRUMex
Y27bo2dcbaxtiohj6FxnMSTR3JFYWRrTelmCumPzQO5tNLnHJy83zHMYp4SgnCZvIyPT4WXCDHC0
/WrPx1rZJaV/aeSgZnhayvzg0tiu3E7zHnl98TEXMN/gTeGS7uAsPEPs6w9mUhVPwUR4v3XJa3au
NW4XsylehSGXv3jvef8Sn7zyhIXbuwV9J2ZjH5PjkttkoIHS0cvq5FmQvYKbh75ikd8Zfnd+rabb
sxUuoXsyx2oByBP6n9pcgjEa5Byyfg323Mnmo+wcDXMlzELxSuuPSShLjL029fM0G8tTULfOHj4C
Cbvxtnm4gNfkudOwJavCpOjWLR3GcJk3OKuWDWXIGCWWnd2xdAg3ook55yvIu3fW0Lrexuns4T01
rWWVtYb5Zpd9B6tMuQqrOIgJFJ36bejjJ/KD1EGtNbPrqwnojnsyZ+lSN3teNqzvRu0DCvEUbggi
78by5fvFS28WKOkCq+FWeYPxYA2FcWmaXv4ZhdX/5kbt/LAqgw/djj3B0MaMt2Z929UljTqCDUFG
Xy4AuOXMwJtV2drC0rw0FdnX/J9/N3k4eaq8ucaQEZZ71vAZF9evsYomiEFcxHYTzXbjfXSLFbPr
XbNIPGVXTDV21a7BmLZleN3cKag3uxw32QXRvbwbw3bA5zGZt7w/fTHCBClmJKVJ3MLFrbzHgeC0
t7Op58T2rOPoCtgrXplWT0oUyXtaNOqIgWJc80aw0nn0wx/fs7w8slOZnj07HfGDyTT78rNC6Kgb
idiSWrQpC+LRvwrwDLuiosHkKm03RKX/JCZmAeYQ5VdgT3vbsGK+hKbXyVbPI3zVLjXFWc6cB3uz
pu7Hn7RMkb4dc1sq1OCgMM5MG1uL9mdIK2wKOEymivYMTskakSHfL+AX1obF7IVwe2ewDzM2w31F
Q/iWm4Z+zLBEorplgl91bBTmIWcTAAQIgvfMTIIucnJqx40/WMy/UEi4abuke/P5XkDAy6Fcm/GQ
ChRAQV4kkNmAmFRrrzouurL+yqwo/0xMWqMmd6wAAF5B3q/L4v73xskJVrSr7QUHWXCPMzez1hhM
h1MoYbO/IQ3O96nHGjqMIfbEv6LwoIkh3/IBdSrucquFMJe1mXlS9uKT/emY4i+cr9QvbTzez73H
g9CN1rOgod329ei9JHEOSck3/JNrFdVRUkCS904pXCV3yp1sU1bhZQ7kBbVk7ritl6C0V07TTH9s
5OYFiJUFQ61Rfrar29jl0poEOSGMwcvaQ3EbN4PX1zsaT/tsJ1ZpYLxN4k21FNNDMdo6AmDS/zC5
RsjKA2i6eUloIQg4Bcfa8p4nNzQjtrwOV+aUXPT4LwKmdZ5FHBGs0mpW4/A8id7b2Sxqu6umsPwc
Q4+EQFvA0GLDxfIgLWd80Gk78ptuwPoGNhyCfOyzIWpHrR5Usnjlion9gvcs9MUqzDq9y8McoIQx
9MvRDZZplSm0yx4nAVpeMiZUfgE38Lqqm2SL6bbjDIJXlcpebTudpVjuasNgUtuEV1MN5l+CukQY
bVP9VAX6cyyMuWADOm86HwdlxpTBXU2K7DClqtmSZjZLENLu8hHoVN5XIL8ILA/GD8uCxg1R5jSj
qZWaQ38qH9Nl9t6xHLS/TJ3Sd9FURBpFkf3kIo0vgt/RO9SfDJZVCDmIUaQKIwuL4ymREvWwLa37
wbESi0e7EselTIfX3Fdix+9gXMdphUk/0xNAR0HLmaNiU4crHAxs1JxvV6F093Az2ReQyvmLpg85
JpUlCzs8u/gmVgPor2PJ7ccifJrbGEjxCmu0s3UGsobzVOgXz0FASTJruiauX24SB1WmENlfgDXb
xVPPwznAftiEtFXeTozWMTFocKr8w1ZZ9hOSqzkMSRxcSHMk6AImvUgxtBXD4pjITk6De5tV53/6
+Wa6LWm6FiLFbCjkQSnc17bzXDQeJeuX3h41hj7fhehttNWuEpXj4Hjt28OctHwVVqc9WDt8x5S8
pXnlqswZsHtOyHLX8AZzQcxc1QEcvSXJJzwKHWtfrSA90MHZxQ4FcwCklrQYqHP+hshhFh65WD3C
yDAxh6xQpEu5qUgRn4ykpMqLzURtpWOXb3nqZh+dnyxPPsbcp2EmZgDuwzrPrWfgjW7kdh5McRxy
TNUrM9SKQt/OIqobL8QkoVPCIJ4/PJsYtTfOQkS0v+WMrKFjvE+Qcj7aQadeuyWAROQqtYklBinA
SPbGk1VyX8TSuCecUO9DSIc/uVXKO5ERuaOcaw5T4oht1VmCLMs4HBEOmju4PN6rFRShFeFNDvdu
z/TcZ1nJK2CX+iWNXfOq5cKNWEOZ2npDo1HaB8P6JOhR7h3BCmm2bplvGOjyjbLzfsNcBzsrSwhS
rM3YKK+EQ548boW16zs43mQ+3NESTOsJVANylePduVPl0ghhXEkXe77UdCefpWvir1iQs1Z2l4Nv
EFV1HMnWw6pShEXTIjl7QUYH2/tkgZe4XR6JDVuo56DIqn0rnQT/vix5imCG3SXChV63GOY4rYOw
rz+pFyrOzonc1rq0RuBUZr24e4wG6KedYRCsIWS8T3B+mYw53KzFABD2r4ALpjPzRYYVUDJLhjFu
PztvfT1Bu+gmpyl3BU04zjGLA/cgOV+p9KSAX0N0nEucxaEjSApYtqsuF9ZnRsjrVSMNrIX2xSkd
6uZ7wfAB1yDGGquGiliykbWljFxnpLyApNWjqaa5H2wVO6lTaAqdosuFthUttksZlAJ6GdYmJvyn
UHWJHzkQGvh3NjUp+QzK4KerPTIIrVpMGrXWmcAkzV5HFdNx9vrEyKB+0CtGAVIoeY8CLxdkwJ6l
IIYri+fG6WILrgW+SBXPcDfY31tgw8K25O4xQ8ySToYDLHIwEVagEhukb+3dJmcxPKw/Y47VAkZE
W+s9c9R415RFmJxm0lvuW6hSDmW5BOGTyEFVwiNBBFjlsMWg7Q95G/Yj3XNhYqxyOgyqcEIWY1Pn
QfVbdGmaPzLzaK6qq8rp2/F06e49M6kZApW5/jV105VrIuO93JRQ+XByZ0GTMZft+NRpY/nf5FWn
CqMzUjuchqAS+JjJGxUGObr1kk7+o2EM5q4KqGo3yodTsZOOj2WyC5IOoi5DBiZrwiOTVQXOnq+X
0SWrFtY1ZO7koFMjzretN9jnpc3S70nNvbOGF2WzEKDtjh3ZrQd6JjR0r6JGoExv/tR+kC8nphvy
sZNl/rN0Q7ODPdndBwubrbFl7akROjKDHd3hCnyZOkxQJLZoElxnAdO8bIWHeLgTcKPeHHPJ1b7H
p1qtoXwy9ynjpHdWgAJY4MS9ki1bowqlXoU2ZncIQCMiuqCNZJiJptb3fU7GweuBJQyUQngS80f6
+nadgtw81F0BEQRmo08GyRGfCBViPZR63oiWj8CqX/fkm/nwZ1Gw0rrOQwhvtTEeHVmEf+shp2lO
dHZRJLkgyAU4MStUvj8J8gQnQhGUfwezqt5VauEgnfKB/1o6WmyGIuwx2eEAvphNQP9cNjl7exsx
Foh9JRclUgVm5KkRj4yK/afb/Iv4kFUTR8d/srJY4PsnqDLnTnuQ0gyGqw/Ib/mRDKu9i1N7OGZl
au/d4JY9QsJ8mZFjzzM7OI/s+mRq67NlyvFQPXRSUHUJrGP48OzyGiY16TF2loHC0ATvN607h0+z
NxbMcFsEmRr/INwmTpoOrgVgvsjxE+MaGoUg7FxPr7S77AjORtbOeaq3I8iE6iUAjETvV7TqgEZk
sXKhn7DPp8Drtq0dTsfCMDEyl2Y5bJl0we9YBPhXJbyXeHFnGBumqu7KKYhfBoB/sEtGenxl6JyV
WdyiRA5xpq+VI+MDO8mcC+FVY014W/BIBIy7UqXFvPb14H6HZtBfK0BJNhpDHxytFt7HKq8GNqBX
la7lFU6V424gJFrYaJIbq+Yf68j/x+4Z4jX/N/fM82eeFVmvPuv/6qH55//0nx4a3/2X5QoKbzjM
nmNy2/0vD43n/+vmrfGdwLGEGbg3o8z/9NA41r+gyTKN9m0shFir+QwogSr9938T3r8837Is/mMY
OphpvP8XD80/W2D+t4OGSZHDJwhd4ZAlEVAa/ht5HaOGNScMxnagfiYKvWJWBwc3wLmtpfhS8FIo
kRLyPPnENAg1HX5RO1EgTTF3HhXGCyYOvUnYBLkJdSUPvUn09IyDgVceT69+mwc7/8Ofma7ASJf9
4rXme26G9hf7nTxeUJItITIfTtSp24gEhfi//D7u//Pf8j/qobpvslr1//5vtvXPnuj/4x/pe7D9
HM+28SOZTvDfEPCx3Zr+kmtrR9io2FtZL1/4cn2m834cW9vYZACO3sqs2oth1zHTj08Em2ve1bn8
7gmeMXc2xcNAv4OlOvRfw3RJnkyceNh56kl0q9RNg60D8P0BX469x18/PlDZYeYZXAg04DVB19Em
6vHeCrT3RWwrX+dQe9BodHyW0KKoyGu+EOZdcZV2X/iXFOJGIrYWA4ZPXWJoZ4o+4RsZb+lQCnOX
gaSupvxImb9aXLCK+Fuq+lc7QfYXv3SpDqBRrW5HJX7bu0QxQMSMeV7nhyXY2Di5WEYH2luNrMus
ClteRa49tSoH2X6H0yKfgP8I1spwknw3iHpvbZ4QSSnx6lMGhUnkAKHECeg6A6TFuBittXRc/4Vs
Sv8GIJGruCgX2VOs5CQ1kxhIG4PtHLQN6s8r9U4XsT2ZYFzlTyyWR1i5BKSEDqil0AY8VAi4Oela
BEJFspuNPVvM8vs5KJpdPCBXQBbO/wZYY9nCk8Z3QZx3glmYPZzRX+yLDfKJkb6lLxA55XPpZ8Z2
wlewZ5dWcT81JZSIHoEaXCwe0WnS78rNOC1nPVY/qEbl2xIn1mk2B+cyjsm4nXMYZg5s161wx+RF
xbmxlphM2F3NiGylrdzcZo5Lj1DA4vkJPSYYsdOpNQ8MCA8juXlP0yZZl8ZAgiOHWGEAML2TQ9/s
5jLW64B4wzaTWf+pgnAth+4uNEFXO85C/n5q9rXQ/YGt6O2Dkra4QsHVa8wIoLBl8sNJZBxLn/hD
i5N2m9amOtVG5WxTKQwQ3aX1GgQBtrBGoAnfKFNgBaqPguDhQw+I+2+ViYzGi3LlSS5pvUR9Bo2g
yGAISWsez0vgBsOxbswZvglIOVTMhF1FKuSyFa5im5Mg61rVCSfBMh8Wx/5WYiR6gjeLCHX31fLi
Mtqc84h4NKXxmCKIG/O96xnBrwjUJc2J0Fhhs3FHvW2xuG7cPmmvCUZxCTp5Fd9WfQESKdaert1T
C1XVSrxuB5zlqBLrEd+JhMq6/HiNQ9gm3shGDmc2bFVb+AVYrg0WfNjghBk5/5ls60ia+Lsrc0Do
ZvJrWE+tNO4W6oOqlPVqHtMHXWavjZqfO687kqR9NpL0qciqR5aR7nMU71BUeOemnTdkF4HDKyYb
Ay4TKQR1Agd87XOudc/sqf008um18xEjfV52WmM0gsTalfHLHLprtxi/UuFgfbA/5nRWF6YZzdXo
YMlmrhL3KK8/c4pfg3pf30llnCFiHEfkOqu39s6U0jr9VgJUEfCxoxRwLxQWnXZBYvXK/hnC5IYT
KRKgTDFAE+dxJGgreMMr5gzPDnGqJnTA7kIPordOaMjMdkKHg8LcO9AaWWUkNvEivksPQdNg1cBl
ECn2laYq9nVQPzPwdI+dduVepXn7LVK4onmVFFttueuimK+Wat4wVAa/BszRvQd/kNQ3YlbGmMFV
DXPkcWPX7HGzdQt6aQwjgUe/LdMjwvnKyf9MTIF3njVscCOhpHNglqy7XuSHC82c7a1JlBT5b223
LN4SIJpCjnflodqDC16ypFq51Qu+1Oc0uEuz9DkX2Dppxn8IOmOQb7EmSju+KJ9tYwwDI0rbRwxQ
q9qrdpk5QM9yyJe4GcYYez2k5gcTiitEw4vPsoQ5GM+k8Y3L6E3jhp0QD/xyAcMF+3QUcmveQJQy
7R/Vote56aeEZ/qN7UHeNBQ5/ng5GE52aTt34zZWRGKyjXxMQkD6ljubk2rKmwd7CXB3N5TdNi2l
T1Ylybw3W7KCJ+R3lXXiT65QUMP6Aa33Sm4C8Z00hRnkx84D1Y1775zDTMfhykC6lbhYKfVXZp5d
c2FceamfGGRgeeFvSzyvj7DqWJTuq6bGjQKGhwkeaTs1ulgz8R1kUl6ncTxLY3iXU33HIuNIxckn
63OiaWZ1cwxUkwBqdlqC3sDB1+9s071Ys694XL3HZBhOZSyR+ACN5sYr+LYzSB36TaDYacWgncvC
swijmP7MFk5FMpgw6JRMN+2VJWGSMTrB0JIgLGn5vXJfbIVkUho+GA0N3NLtoN/lSRjvldWddeVe
tPTynSN/eb/StU4yEdEV+CdGK3XkJjclhAOe9H9qnds2KIi2klS4wbfq+7pR+nnBE3usPecRuy7r
girIoarmhyw5lTjZ6IRnfeKhoYXjsTa5/Xye0UQF+3whf9U3MHf1TYzKzHrejTolRzXMGwVve/IQ
fJ0xXjGE8qIwZG7WZjFpLIahfjIbPC8FKacsr7dj0SZPRsbR0kdSL5+jT6a7geuvvOuCs+4VtI8O
ziwbYtdHH9G1bUcCRq7nHwNCp2XpbvqQtLhnh6DW9SUQpClfA1lgdHb47fQGm1bN26tMGreZ75yk
XE+19Yoq/uLMBKXGIsBxkr/bFaJHDCFw6yIwrXxdV1dVNuTxRf/he939onFi1GQ+5847JgsX0WLt
ca69Qm8Pef7yz6FbOKxsJJVe/rQ39YoxEg3OVENKcjGj+dL5GWsonzPkbenKcd3L8otpZxQqoCuY
ftuoV/qwGKSqESkoq5LyiWjMQRrevm6z+76QT1gmXjCfnWKDlCSZLAaT99qH21x3T4PZ728uIeZJ
1CkAHFNYke3Q0pOCz19EuEun9Fi4acv11R7zQNirJnZf+MTv4cB3RurK7kw4Bopgz2i+6VSDoGqO
c6H+Qoi8hKo9dk61C7vwXefZo0Tm8mWwsXLX3cWJehQNKhMOQxATMvtIaSdXjTOy4wBMYeLP2Ink
CpWJI0rxwM9GhXBjmvuW3ErEmItQIBqbvrmrsnXYVLhV/Prc6xgykxEvkeRBBRt1yJD8N/jR8esx
Fhw5uLyWDRUeFf6qNbp726m/OlPx23Jq/LxEPvHAt95NvoCBqJ+SrraJJseSH+jR08oTLW6UDZ79
ikTNpGLIHvORCVgWTBKvTcKnBqYz9lOwsqdxP5pMEM2sReWuGurjBdzE6HjJrrHyF+3CjWO1y3YY
QL9CN7LQ+3fsoiNgY2P1NYJErMzesvdZZYHqo8ZGD07flCV3aVkeDTKnTkolNnGQrAblf4QdlD4m
QWtvhoySQJNCROPsHLGpbl1Bud1kyRfqLU7QkgMSKuUmbG8w88B87YfyIV6Wi+Wgejc+0feQxPVq
buNfLckGVPNDkyFiyQ7tgZHztp5tvmDNUUiCjSMpneu3qs+y44RbDtt7eLLcuX/FKpzskyQ4xFlm
RmPXbRlzOOhfTTQs6V8rzNMoqbvXwhjupW+/Ok5AGKiO4qTj5LCxjd4eSq+oTi1MKNyA/pXpWMQ2
KXDphmpXtmteDNcLtqKSHywIACZsm2HEEJjjo8RdlsOsWzWVM7BHE4NXE3cPi8pe2aizh5V1SbKG
FTvkWFXFWev/gSPecrQxok5ttlaWjbnvdfECoBq2qtTYo3hQrVmREZ3ZBocDy1v2pT/+8cjzVZV7
j2F0n7X6ZdLQ7XNjR+zqZ/ZOSdLn2xENdzVOy2kZ9SkT5m/bB+MaCuetJDvZsXoXPdVNCB+LQckU
9W5YrFvmVqJ3+085kGDr+Axji21k6OYPLLQTstTyyWf9DKbkzYGjjNZn8i47CFgE39HIx6+gKh/E
nJ673tVrRpNinXvoqyvtJopphuC78e3siItnHQfJbT3lOTNNHLDtrq/0ue7NOsJk+swylHQn3YwN
EzgPsLYxbHbmS54QFpShtUnYBEkNDYyu4nBNnHUvHtEqj53vrS0PrQ/bYsqOiYJjB/2Ogz5/FoUa
YGXk2BvFX8sMV1aFw1anG8+enw3TmzcsGt0JthB1onssi5ZyniN3UMDXesyUjqHAM5OeJ8Sasvsh
Met1D60NFijrQPaYxxlLFelAn1gFbyE27oOVDsWuDBSE89HGoOuO3kNLtb3ptN/d8lmWJsYV1wcz
9autnWXJTqGn/QICsf8ETToTiMQ0umfyB9yxW3GG3KbGmsmapc34mvcOriGjaXFJ6h4rZeqE8Tdu
avFmuiOmJ6oLWEwSYsc9jZSVRLVuaV57ZuZRiYUEpFHgimdvrOjixpKGkqmd+EUKizkzMuY0FAvd
38kbbm1EOolbW24dGnzIm0lKS2/dtjOumqH7T0NKFipCZuwNK3DgejKQmtQy7NtFwUscPARlkFI9
zmJdPiKeiG3sa6pFJqXeW2ajDONVwvZRwddDCTGDLfqyv50Buf64nPXnxrxtOTVCXC9e147f9hLP
gAUL+eaBHF9P5QJiAK+2PqLyw25Pfb+JsKbXezur46dcNcE2Cw2xH8wk/bHZojvDBesK+IsI5ME+
MyscxuyKC6K2avRfmMQG6h9zaNuPj1rP04b8QrWbnXYGKe113k88OPqecgIkWdekzh02rYx+Rffu
URcZp5VHTYygiuRusdxP2aHzCiLI+mwEX77Oqt+lDv2npWajL0loGIggae7AfRzKtHgNMvbftSoz
d/o/2DuTJbmVM0u/S60b1+AAHINZdy9ijoyMjJyTzA2MORDz7HAMT98fKFWJpNRXdfe1kGSSLokY
EA73/5zzHSgrMFJhqMHaiCvKFYZxj8/O52BV6X0KRIqZghEcBrkoKH3lGg8K12KwDmFvrjH2eSSq
ykBehXVvEZZFA3xKQI18DrPWr6k72sdWFnrXFuiXBA+M89wXxhmXAY/CcFBXcSAqem/pBg442+9H
Hcffclb0xRdL+TAqa+4dtO9lt1kHWlFUsjsFOOjofI/lsR3wwWgBIYy5bIj9QFYvTVQM39xOveC8
2KtqOEUcofZla8sJup2bvJl2yrpad0GccUjqkwI2bBhAW0bhXY0aE+To9Om7E1fpCUP2QC0x43iM
YcLZpJbnrVI7DVEq+nnNvKG+0p3GPu+4ePI45/Oyx8fULd19K9AVsBHTpuHKm8bmCFd1lPIV1nhD
cpacUGYM3qGLtDotmZjd3HXzm+EYMFIdEX+ptBjRLdP8rtFR+DW1pH10Izb2/Mu670LqY5peTxyT
Uy9+Clg+Du2UENVRbpOaxAmQK8BneBy5PHkzZkNBWRVz/Z1rMSiLAaiuK1LPq8pLrM8ikelXTg7+
Rx/V024KBwyyDNnx5cfTSzZZ0WM4LImhTHoXRw3+NvbRHmtb4btderVmq82BB4yC0CwnSVoZiuRi
ehmr9ghrvG3H9IX2LBCvlllcvEhG6wTI6cWpPJwU3aCvY8JIr5ngSefGvbyLhU8jS0avgKOD/hJU
yO88HyCYS78kl1M58KrjTOE/kHlyrrX0aUCeq/Kj72q2kOxZr+ugKW8lYsG67GzrqRFs5WJL1Scx
tdMjVj+eMhzw6GoOyshY69nAMyYda0f1WreuzE6fOKQkxwBg34VzBtHgnOqeQjqU+MymRYV1nB/i
sEKoMmVH0p7Mej/5/UanDTx0ZYr6m6GnDGqMAX5TeB6RYv5qBdRvnWsC6D7pcyJ84XzClmdvhSRm
7VnqUg/Fg9tgSyEyN7LHYVNhJQxvWtSHh9lD20PDZBAaSMmBuIq4RDQremKA1gc6SE5tVaonfHsO
oMTep9GmjB/mfsk5W7TnNEjTKy+YEfq57cVjCCi/WQVVgD/AIr57a5hGc0cHWo4DPcq+ZKrW/a5M
ifb3/C53FZQUdvOqN26qZIrjA8DpjOi/ivl1exVVfTTcnYqs7Wj3HltDnaeKwOZKAbVIVjJLqcgA
jqkei7bKnpIQZMwKv3t+Qe1B9w+T5QgITpc1smRu3XPw4+DucBD1W9+Fwz9Tx+05oFxSR5+8PJaX
nN2JhNdFbrq1BYJYEHBgBknUbNouY//jjpBbPAL9V1iZ63cx1+JoxzmhEBxoFxce4OTBdBTaym5K
Kkrui8kTL75S/W2ZtSxRIYfYc1vlcte76dckpwvilDkzJnHaPRaoXffFIrT2DqfR3Vct3FRhNOpt
zIrwfbBq661PTOsB6odx5SZQldYsfNgZ6NYgz+oylq13TZ6Mz15QJNhWUNXPjDpa7vBB+OceVyjt
jARYSPW7gfHq51H1rUvj/C0UTDG3aUjVog4iEq9TokLOekOQwAvIg8ccOM1OjV6X3NLYRSUCkplL
OyE0NJLnU8/JLR/K8AhHgCXKjFB9GfZE/ZYzsP3gW+OwH4xJ3tKV6j8iPrAJAJjZX5d9Yu0Gj43j
Ks4CnL9MseGi6Ch4dpvM2ypQSruZuTjNDn0zsmDUNbRgWS7EDCduGg7UFP1tNXOa0zADEB7RP9f5
VA57C3zPa6gy6yv+rX7Pp11eOXMq6TLTIcQPVtriIxJ9dxxLvINQAJxngw3KRXY4gVYJf//S/ugf
O/jSuMTq2n7qGsbGO4gNyWOdC3c/xElTgeNKXfzbBvJfKii0iYw9yptzxMfJcg/Rp31ocpC5KEfY
csp4go4+18Y5Kd3xPbJjvAtyrh6Ssa78TT4SUevhbd5S3mIhWC++S0yrFejRvLXWYwDGdGVbWfzY
GAF0ARTHJ2tSxnHCyA2ajinqFz/tYQJOAIn7KmBoPKXbeti414YBUSLVG1+Xt2EUwdKNzHkb4Dc+
TqLu9k1/iEZnhNRcUXMY9qF5k7n1Aks2MZ/RqN5eN62wTgvDjW9ULHbGjiOE2YwOAH0GP6xgHxFh
5B0av3225dg+dnVTPy1pCeoVDKDK0HOyBR6eUEOUMcRCLvVIKPXOfBkAojBbi7W1K4dq3rfW4qh1
2F+VLT5qkGXxhqRwRjC7CU/a1dWJAyacOZwzD0NgiKsxbzADE2eTd0zNqiu7tqc1Uut4aoOOAw0C
K+c5jMpr0RXcFTYjybhGoo6qMGLPj+PwsYbU/9JWhrvveU/PEr/7QQ1QHfOpB67DxPdbOMcGVtdB
esVZgpqaaU1Lv+QtNIU4oI0mzlGeVo6TBMsGw4ehzhpCGVvSW3ubQff4DBHXvXDEEOV5shZoDwbH
OVvSLOOuGFh1Lk7SVhffJBmDqF4CavWNqv2K94Mcb+PnHOXLOD4lOO6erdTw76iBZCTc1eX7nNbl
d1Cl9Y6tSP80FDW/CQqMofL2CQGsrMofutitDqNdeMeGCivscHD/QdJH+aXL+x4gRmUcO5n26zxx
4kslqS1rqHpatXSHrbLcrC9MmbizqBalhxW31T5XCyDScqTaZpHWT4zFcOKqJCKpipl37U8AYjkf
Fjt8M/ExYVU6Zex5nrg/PrrSZWPAdGkfpoG6N1SgHudOM3wZHaO+K1hqYnI09mJeK+Lyzg9QG0wG
lhtRsmHWVUuQtSvKD8SDZj+U0xL/z8W0NXqD307X9OCXyTEV1zn5k1Xo9XdUiiAPyCF/hC9ubp0y
gMtflvQjKFret15XVk9xhuGdxa7dOwGO+cSZMrotVRS9ycG38i2ZSZJOmnYEl6kR3TTtO9+rzZGs
Vp/eYOUbpQzz1g3G+UaZnrUTsWWBzHL7c4n9GAyB1wFjNnPJXg3SPLuZ9jYMM+M2NedHHOKPbRqO
94VHNaw0XDWueKk49UZ+VLuokvNTbgrqvmJvGPpVImGdUZzh+O3K0r5xnGeEUKMj7i0qH08LD791
1WIIzMnUvOKN7V5ZZIZrB3Pi2UxDnFGca66T0pmfSEbXK+W59WsWtxSUWqa7HpD+3nIsW49l2H0U
QcRwtorDXc1I5dpykM5WJtEtKqgKNKVeF/oknLC46HS0v009RF+8kVdWy2vNswowQqSxFTKIHm9d
GD6UPnVMANfM8WA2x9jdr0NOWDPuott0wXimToEd3PTwPGVlqcgkGfW7Ubr6iVWIYQdH1D1HK3ZX
1nyaBP5UoCcl4z/7I6Mt3V/pwsI4Omd2W6zbcUoONs+inUuaCLdflVfPRusI3MgMEgF7q90YUn/E
8XY40/Skt4SrgdHCRr4aW+uEnxKcTee+2BCnD4at7R2dK+FtMjQ1O1+AtPQ7kBBbe9IsbvoO1YEI
0E2eNO575JrfMj+OnwO8bD6GLBQLU+1lwRiPIxfSehawV+ril4qIElVQBMfWGNqRnMiIDoy8J+ZB
M5suv7ZNfM/+cxQs4cds9tajStee7o8UkLTrbCjPQy42jP2Ne9219klnzOM4/i4WtuX8TuSxJqD4
QipG7EY2XniBeNseWukmwzCclX2799rBfaAn5ljjNVohxM+cROd1FacbyytwUrdPTT77x9SZzCOb
jKvJHl8NrZbXjuXnLkr9S57WN0urCzPba7syX8OyPPmNuSJqdhxFcJ+O5V06tOc5nQs+CjKAPgWi
Ud96zwJXFOBB2nEi3xhXdD0dU3aexNqH0Xxh29muesNh3KPuB5fsq5aU0bXG+Mhhg2N9Xu3dgR11
7rnF+8y4+WoGjpmtLLfVwyplK/iGwdcf0JQX5usItxbSKCGbio1vvWMWNl2Nht1uEiqpXgaWvv0c
y3o9J779ghEUVEA80wUZlMuoqR7uFT/pYp31EvHTtj2G2V1GYKqbQExM1GYzig/T6xFYAMONoTiq
aikuJhv6irbNmZqcxq6xSXUyokB4H50bk7PlXuVTfQg4t/Wr0ra+p8R+GS5UNLxU8H33g22wSnZx
jrk8c244kjLsbYOJYic3nG80a+F+9IorHlj6hcjvvOpQ4DdzBgSTUF56tMY4fDYbl/ZCrOQh4GWH
Q0NmMnZZWT0/scD3hx34XB5S8PDru4gUAEZkC6UKXmvGh0TSzRkK0MxY6WhlDKhIcRdZdi2iQTFe
NlX7RDKRXj49w/i0OyoLB6pXaeer1iA7Rihb8dB/CZANP6jjYj5GFaF6NSdZ3eehPSIViX5Ntmc6
MQqGKAqyWx7JWSfgjse4PJsGvHbQD901j+qBSFzXXnf4br65Rt8x42OXEdDBqrqPplbjFaW88UtS
gR4YJ49Os2BK5JHyFbEvTaiXq27xRq91UtsL/R0OKM3OnFD04PO8nZM879cmuw4GLNMgHpi96ae+
1KTAg7Rw7W3nBOX1NArC+5EaLbpWItsgzzTTXL1Dvi9TNlazfMh9nVI57Tlnzx8gwBCOOOKR71GV
RnGPZNgwTihnSIRJeMKRs+BanKi4AghQY5W3hQLnT39sUkwWFYmZ4z/LeOm5RIukLJjSouo5n12g
iBULsW6a8k6MQkjI4thsrTkQZzaMzpHBNe2adkQXKgc6kw1abE5tsMPnSSgBexCmIAxsTh5Y7cZV
vkeLkPdINJMBlYyj9KblXHpKZJPsQoM8FuWRu2RSDg9YarndMPO+W22W3M7AWpF229q+2DCUnbW2
qXvuCJOcCJpCNoxUQyEMKyCim94li4fYzRJKh4ec94eeiOrP20sGR99pOBMANqPG2PreMD2Wsq+e
3DCMDhNmipUf4FKcXRnemCKsD2F8h4H5ldaZF9m4TCV8YBxwZ/RDIebqQCxIfHHmyrrNrUxt2Hvp
1y42rL0CwHhdl53O6WQHVllT+X1Ld0nyMHV9fUfp6xvtn8ZAATwMER4zEl+fSfqABoEkRe0y3LK6
JxcYUgmTubeNk8F3Jl3nrSPbC96HROZHCKsa2dsRiAysYUZjGt8F3+HalGn8XHAKJdPk2Ecqvkwy
ZgXpsNyegQuOwj0HXRXjPKBSpQa3cezqVrxR6YDRU0t5baIZXNGYXN5MReMfkQopEPFobQ/rB4gT
YCbrJaFE3mfaNcu91AtgCFkPPaOGaLJ2Wp8CHBF877J5fkyJNq/JJH7a+EdPhpfnJHKRBfB1phem
xv4jirl5H/t9f0dmR5yTPGP8CT0TbQNljLaODPMxcHYwq14afOOAz/GJBA+nPVWQvrdKZk7z3BId
w/VOwZlPECweMn8rKSX55PbH6FEr57kjC3DgkB8zajKCHefRQ5Am86GXhSC7ULkU5xkz6eagRFwj
YkNhQ4wcRF0mmU5/KmIKVlS4YVDu3pl60TA52EE8gCi+JsCVDqu8kcQVRW8x/MtFJI8MscRtQYHE
bZ8CKBqmvDqnQ2xT8hSg7ZvUZB0546MwDBnDKuKz3wsQuy+9ITEJ8wmCrAwGw99WeUH4cRQvTOMY
nTWVQ5E26L1yrqmnG3AF0U9ZUyylvWv4HOqSDgac2Rb8sK9kD0HKqTctOacVgOPyWs9VeKToHEXS
alllA0/d93Iub+wphV1NLejaLMi1rID7u7hAQMxuLDZyw0wTvd8Ed3TDAUIlAnpf1dl0Nmp6tofa
b569ASYse/6wVrduCJOjx6Rg0mBJwhueJBFCx1qMrQEjNShVy/YkPJWEQDf9RCCdvA54ptzRNDVo
NW16mww3A0e+84iqq9B2RlzZXfnCbBFnDG3BFQ6nE803LZSdOtlzss2e5tlWlwkOwXoEMf9VcMrb
R5Bqv4Rd7L+4ieF+ODRRs58A+ocxbcSVLcWmpLb9qa2rp4FKd7y5JJanrrkyC+3d9CbG9jxqMN06
atzhtG5OU1eRJk6W9qJcV7fM/Hmvgqhjv2FsZIKa9sJnL6UiK8vMGqgWxqs9/WHdt7SkPRL9Pgg/
AKB6B2E3xN1tMi4EW7L0wdQRkiX+w+GMijEcAiUKwuF+O5AQsyitr1gwWpqEEvvDxHC3YcR/DnTh
MG9xIg/nA7Oa2lp0cyOb5FWv2VwS7EZtGaitX7nIXI+CjEbtGOVWG234lhXjsqCSYfqg3rK87Tm+
+xuBWTldSWD/2xJcLvbHT/jOxpow1aM2JxwtQhO2zexTxnxtG8YK/hnd6s1rh2dlH2LzZPDpWPF9
1kHI5tC8FcjF57F0LH/TQsz9kEmMjk9sZb5hppbeaMxeW9e3wTE17dKKi9U9YtODQu44tOFlwEfo
OvPFsOZnYnSrP/eIChNg3K8OUabsZAKg3JkWSP/fgHKqMMeE5QiCThhH68Foy+qYpBYLjEIK22FI
abfU2Y5LWaJ17ft9HK36Fhfe6c9fCJbfX18HlCRbmLaJJ5ESAXN5ne/f7pMywtkq/ldCpe9YmQPt
wPFor7M4VltCl+n+x1X+kkv7nLy3VVd9V/97+WP/hUL8FYz4fy/1Z/mg2s9Pdf5W//5P/vIHQSr+
/foLYfCX/7L9QRu86z+hxnyimKsfF4HGuPyT/93/8+/MQoAfMAvfq74kEHL/iQz9q/H6z1mHj1A9
i88y+Se/9vLH/ubXdvFX+wFSBVBDk3VJ/BfzUFp/4Mn2hBdYrokoEmAj/k+/tvWHB1TC9WwqNxZP
9U9+bfzfFsZ7GqWl4/qe/Ct27eU2/Mdtyt9u05TlLF5mh/8Qy2V+vj10yApBvVawteq22w0OmkYs
iI9NwyD3A61013/ldvzb9XxJ7b3rCse33d+uZ7ldUAaFxAuZNdgKDUV61TciFr8/v85vv7+/X8gX
QCPZztieiUn+5zdmpWiFFDf529zk/HpA5OjyfeMk3o2CMiXOaQVVhNh9xOSSgG8orkgs4e9DT8ES
+ucvZrnWLx+yI1yf713YDmqycLgBfn4tzOZ8ZlUwQGJzzg4ADaNHN/XLUzHNBGv//FrLB/jbtXy+
SCz+nkf87Idz/aff+9h6fYOuE2z7cTRWpPrNWwzI2LZ1ULwINiFEe+bk1rB09/7nVxb2v7g0d6zJ
O7Sl6zu/feSpCXNF8Eze1p4YrnPPie+UcNsziiEmUKFN5BIG0+OVDnV3ifmc8QaEnFJHmZJVrd3w
lNZV8fRvXpb1r16Wb3qetFkILbGskD99IqIuU204Ette1dQ7P+NBWdoTpssJ0F0A/G1Nq2uwQzxK
Nkbdj3tFQPLETtPFN8dm/998Qf/0iyNv7psOT26IptwLy6f408spCxmhBfMFwVvEA5hmDcyXJIUB
sx6KYTjSFsWj6s8/g18fAvwYlmvyWyfewQ+e8fev11RFMbnWbHBNQALXeU6vlosndvPnV/mnW4/H
KXtNljoeWR734K9XKQJqaWFnwOmOgYnc9EKr+K42s54gXWwU7yOUmuCordKrD1VWdM2/edTBaeUK
P9/8LCpBEBBAI/pie7b47X2mRsShIhTdDjXRBZzXZQKpFTc8IYE26/pv2vLN15FQ5WsjdPLkZCbq
XTDhzlqFXV19K3F0feYRnTy49QpZbmsz6eddTOAm2IQJzGPEHBsNoUgMyFYlYKwL7SBDDI3HmR7Z
PZvN0+Qr984aJgTgguDAd8a9o7oYiADmynXZWdHsMY74GsexMZutD9NIPpl6ammv8+jemg9GnIHV
1C1mtI3XEMJkniwooUPoCK6T2isUw+asN1YLk4dxCabw2zRLEj5isjfbBmU4plPOtId9ZXVxuBh8
G1gmiEque2mcvH62EdOvvWnk+2HEWzTBW1G5jJtXZgWriSa/2vDKWxWXQbupzGzAUNoJZeLZt/SC
j0N1+h6avOkH3WqpwPB1lKiCO5u/FxO4G+oBivi9MYFi7GBlOWjKfk4fiT8w11p4roqyLIcbF0+v
sqCeeBOInTCeXxNLoe7IuTfGHQtJOO/aoVZfMycIFKtGEfd8cGb6dZip+t5US5nIijZLm3ww6oK1
YjdmgCNN8FKthpoNPwc9FkP6He0kOJmJ3aqTFQVEhXKqJNtdOlsYe4kSYyHpYpscuhtqxzjU0jJ2
RUGCHPf2wI696Cy8REzF2alRed/jCyE0nXs2eAiSdwWmvU7hS7VtYA4r+LFxeJyqDjkHKK/+Dp8g
Nu87lkWXw4CsRg8DS76cobPW/kp7MCZ+OTPcv40lSPytnVO7fM9EPY036FSx+TZj9DSoEUAwf5jq
JBQn6ZGZOVeeRYp+z9czpkCR+mx46fn0xn0kVa73pjlwpF4NFWuDgTexCcoTPXh2R87aYxGCC2A7
kvRspzS9elUBIR0eL3edcpRmqAqgoNtVDEMa8INO+O6BE8uusnxEWZ+1AUzW5GmPZRn8qtyMnfbJ
t1OayBufpwW8H1hpugXWokCu4M6CxNHlIjx1iELBOhWy6NYtjP1H4ZGKKaapGgj0OrR+NtIm7Vwl
gbvLCx+PdUixltj4iADZlrmIiSM7GOkRE0CjbioCNOU6KeP+yFJq8F6wsJcboAuETWx/zr+x9XUn
OPhZm+5I/oMUaEVcmRtLpNapozmQXygJ5c8lpvwtC20xrNgiCOsLt6urrqe4LMVJlQSXmVXgxFjN
2NPyPQtGp18Tu0QQ9LU3RG9jGdG8JNMxlIdZVG6514zavgYezndObN1o7BFq4nSLzOCSDnJq/A1R
VI3mdoYWM+JmpOBqWccGiv2oFKfcjLjuxiyGKVyNXjRahzYDhi9lTrwl88oYr2GvqGtMGGI5q7Jh
NLPqYsr/1qqXhtjmYEyndZllFsOGnOS3q/2F3gHbCM+QrKIKXJTpf5mjJLnJGcFSClInJvOI2J/w
3rpzWG0gN4mPPHSs45DMGJfTDAtjNcfta5xmtr1nLt/Me2kr47tBt0/BGXGahpuGpobF/91Gw00U
ke/eDalNy3DG/uALlT30+s4NkhwjxUiSBJkJgWU+5gBw92u+NJ1z0G+yhxLF+1tXuP4lKSlUZbQp
KIHKqory6oEDvtq0lZM8+2LG4xLSecVChlmhotdSpy0fR0h54zT7KgaRJNLp2ktzBX12GKpHpoSt
hKJFnnoVKQMHYEnp1w8yHP22dljX+a4bZ74bv8Tnc60JZY17w/USfCw4BoNtV+b5C7QFSiWLqdWc
PCKm9/lkG58syzCgPHL89a6OLfsjYGqKUClNt9uJRC2MDNPWX9h8Ny3IBroZtyzDQp2S0i7DQzsC
MTjMDu6g4+wBwwaz5dEhbFgWyw0Yi9gBd2HIliFSUlLcZPWWgXrq1qhjgVPZ8bVdG+ozMgXFoQw2
6Hczosy7a92AkgRQwEl/7XaNe679Ad9w7nBsXbX824Nfg8zcF7Ixace0yvQ7xACqwMCjNhfsRtI/
JSE41LOZON5s7IB3tQJopc5xL42YUbodPlZ9QqdsoCWpWnbEcCb7vWAWIld93vvTKmH1I9eUh/Tc
pn6NkQ74ik1FRGcBCnCZ1a8y1NojAFz8rvBQrOuK/UbAo6tKzA2Osm66eB4DohOYDpm8KIP2uuvG
KYz8Bs9BnO0hwRrtBqlBzz5pNais1iU3RpqxnJp1kvFnAubm4Ch7CIJN3KpUk47EMkFUukB169bh
OJCYXC8wRH8jG9WLLzwpsKXDzfDcU9W2FJAsuWwm/S39Bf0XW1oyI/umycYl9WjRaZaJ4li4Tptu
8d2r6X3yOq+8CDcixKaIvDTotA3VWtinSrMAUwXa6FKTqQvpeFLxS1vz3Fs3g10Wx8RLckLjYzo8
tO0cTU8qluV4JsYBW720ku7W0xEy3tAImyKSwpBnZjRL3WCSYIFroAJED4FhRN8LIOXNNfVSgdpY
Y6ui3ayhElxlOEW799Ciy5KMJti4L22NIrMecUoMt4AmutvQQyX/2oskfAFflKeHvMGsuQmNsseF
gUKdbaDpi+kF55eUrzWtbrSgz2Jma5i490qMfM4jRDFvZ2YCCTXISv+CDOBbBINq2GiKqgvMLQ08
kotop/xLXIfMBqXoWFPCMEwgaTQRM0rcxr21MkE3kfbB9EbESKNgEcyog3cnSfXTCDvQ3XZG4EOI
za03mAXxqZmX9FI+utOHVev5LqjTDLx0aLcPaQNjlzPhDGs2dL36FEH2yD8dXUX3KnDJ6qg+j+rr
oU9cIk/ES1v0jdh4m6yYPV+feWBIaArJxNehVC5oS5xo7UMnYxN+jj9Oa0VJFqXarYX1NWlVYWxi
K3eDTW7T3I2EFRd3iakxJmuZEvvRcfesmyl0MSz5ZEI9O5PE2ZxA4ovyzbY5yolnO04p2LcE9WmA
IW7HWgBboAVZKuHcibUXmXW6MbzM8DeapW7YsGNhVGhRdoYm7tP0dchg95ebiEkEDEirkAFrvR0/
53D+AZWPyfBo9PApCJvE2Xf8taJaw7moPga0iS9p7wbNWvLIQxEB6uDye4l4QZGZmjhqvPZbVU04
LmpliS9zhWCx9uI5fuOoVqtzNLM7A9hWDF57F8hK1eCRQpzrbkOW+IX7ofM/MqeV9VfTbKz+yN4R
OtYWuk7ERhVav5Vuig6EGB2vYUCui0g8+OYkl3H1ja1RdYMAjeRM+iDu2KTndvCg48yNT1TKUYi8
BuRgkgIryjDcg+sIaQanDE22BuarLAl4RpaR+SmtmghUVODUW6UqNy2qcubsOu718GrM2PN3yYAp
BtjLUNwEbFffKBRv+x2wJBrD4mkszE2L8PZEaHy0QUnYo7+2J4fchWT/Wm1dRhhA0ETu4lebVH9J
sWDgHQ0LkH3SRX7mHy9qGN/GYqXi2BV+ot0Qq8rGLrhGkII1jWPKhGEsPXLMZhkWhwlTY7ZPnCJj
+QUJ/EWjZ4JGbB37leiX8ZWHjbNk30IKIMHLYQWjbk2/ek6Kbd6UAZEEv0sCjE1TRx86BVA8TWyn
RKBXudeqnedisd+UVUrqsfHt8QO1rMBEWKWpXHohrbuSyr+UeDIO/lVlT7pdyzDnqUwwTogt+W0V
bWqz8d6hnVBmbeDgr/dJozows0E+8oCKZmC7cCdqRr9VcO2EHqlWvFv2sKLKAD96CvMI6kbdeXce
dJn6MAXKT2gOEOolKKFOQ+mdSIOFdtK6a7vgbqqGRANW7SvxqarSIdhSmkj51Qii7GCpdp4QGWHs
XCnDcL4y7QM3HfI7volV7H2XFlmXlSABSScpBodbJHnT2vpZwv0xO7V7TQFRNu5mpEsIVaWevpNF
Yqnp7GTkslETJHukCesFJWWEa6QMeDT4BLt8k4isI+znUU50JQMbc5g7iME9JyrOvWOhfAwZKnM6
axkodza8EFYGvdVOw5x+VLMmVzLEE2ud2QBkDCwJxSgx8Vdo6RkxIxAHWxAFW8nOagbC78mSWIK/
mMUvTEFifyHvc37NcdfxnbaJdjZh1UXf7BTTLpErWCl7vOL6q04zk26BQc9vJciRYMNdmgWraUrx
uDYdcVPwqnNs7ydFvd3GhoPdHSzytflHId2ofDdzioqPrmxNeYgbJzYOcbo0euQRG+sdxdWxc2Fp
colL8D+42J4yait/jDL+Z579H5bDWOb/393zNL99/gv6yPKH/k4fsf9ghOa5HgNLNKEfIJHhs1P/
5z+k/APMt0RoFpJWAsAk/5hmyz+gB7LIMgdFhxAe/9d/0ke8P+CYyMB3XRIvJvOjvzLOXkZM/xgA
AR/x2GuZXGoZbDPT+224prAaAsrJ4wM4eA4n5Nb2o9EMe9If2bbsLOuRc29/+9MndPu3v/5nHsiv
U6floi5vmjE+G35ie/ZvEovNaNVLHS85uH3h0guhA6IFs3JZLSoBsHuVByI/Z7YVsavIY7C8Os5H
8Zemb397FZbtMuATDl+y9/urGMBbVbmZkt5kZ1jZq9AiPBPN1rBWbvFaWJj84BL8+VsXoLf/6SP3
LCZozH19U0jx+6A9AaFB6yOsCUOq4anHCjP5kz3da0I0M98DLhqXeu/8FC4um6Qi+M8pEgOOJ3ow
pIsD4L1V4+C86ra2Xthc18MhSWdwRjhsUrlFB4EqKlxZUiknUyt/ICYFa4uNIy4l+po2dl2AiQ5o
EsVli6t8ZfTuLVPRm+aHEyoU5mhtMJkQsQkXAxX1Z/YL9H/2jfUELFXQs7PhuwPDVBaBTWPQD4NW
H7FoL0+x5UFg4tKBeWBhCA7i8pPmpMJazaR+o849zq4vj1TMRZ+Ba0JuXvxkxpDRH11Hwd6as1u6
mW6DYTENLI0gi0uN7GtIsCFUDwwDAR4y37sgD9iMCEvzOzVMtBTo8gGx1n2IANMdoAOqtWUiC+uQ
i0BkJ/0x0/3sNdOPk+nFbeZBbmJy86KBixGGX4zcltuBQPY+WLx7BvbSlTVlHnK+8Z2DP+lUTG4Y
57RFx1Dn+uWVtHP3TU3+FaHfgH0hb9HFOvRZU4747uu63qBca/NeR84LZZjtlkDZCUADJcKDQRHh
lkwm633Jhpj2EI4p5x4E3gVn60K51Q3mU2P6nPFDdcchgEmzYr8Ee2MK6ii/7UcDE7qZKeuS9lp+
J8JAV6mbN1l64h8eLoOtgNKEwCz4UibXIRQ9+cTyfBhjVxB4Bu8S//CmqizDCFDTqO2woREZ/mC4
as29lcxD+yD5osZDnunorQ+MTp/po8aOK384c5lq0ioYlFptFT80fz3+MPnO41D3B0nNzNkYKyos
ZdKP/SnqMRCHQdXfLwDiCPYIwweaozEek5NR0Ta2zICkrpWAsYx/+Je9OMH9VTeld4+73rUPXqWC
8jhqwOQ7+n3FezB6/VM+o5azvzQC/BdV6xPIHrQ0yX30OXt8WNX/j70zWY4c2bbrr1zTWCihb6YR
QLSMIINkMpmcwMhkEX3ngANwfP1bYN3Sa0xPsjeQmQYaVFlZZSYzAo27n3P2XhtJd4yx7t4m/zcH
tPGtAverdHFC5HRq/JBdWSH6twgwgqXW0QasO+nsYtRGcLwmenqRSpv2kVAD1OrQues3j/UVyUPe
lloUa21u7O0sVY/SjVH+gxw02udx0FV5bmdYZ0jVC4EmUA4gQLB/mT6ZuMwicGdr6EhzP3XrHSrR
JokM6cL5Nlc/AQJ6rAV4cjhbVhUrS1ji1zaPNAFpuTV0PrqnLMkTtbMYJeyaHFLkNiV7iG4UuX0S
Lgut9qM+YEbm9QWq5jUJfmF65VAgl8oi2cbXc3OI6PgPNIF811a/8MS6/R0h18EP8IZW+TQvyIhC
xvL+c1fH08uwekhQZ82Ue7Wcy9Di7MKFTjOHIOdaZMUv3uohp9tvOsnP0epGgeJMQ0nQi9QHcFxY
9QUojj9vIZUqUq3TvHefLPJdsk8IbfxRncBq78QWSd4sAeWyOge63TMW8TjVIpFaAX5qQc7tVoEx
PsfCVL9XKSg0RkF9va26siavFGIlyiI1CCyyabDs8nKazhCb00cHgJOz01wfHwZER5XunBau/0Kz
DWKhTlnLlczgCzAPlz8UnGWmsbkpn7CYJpItK1/qowjMAjv3UuX1mTeXqOcpo5MW0dFcHuFIka7Y
oRuk2yhSLw4DAXB/S+TCaESLEzNYGwNN/hnQ5xYhhadxT1fGGffE5jlLqFiGfuujjTkYSH7whjBR
vXt1nPnPrem46E+9kaKzjYs9ObXdrSsHAQDXtcCEod8MXjmZTMY+pu1E0rsOHXCjIIufXY/+0QH7
YL0gOWGwhnDHq357Vhnc4EBitHL1IJ23JCLpmxQQ9Ds+l3bYqL5MI63IcLmPjLYgRfjas2Ms5oOG
B4mQDRv3Q+FXpPg1Fo0FuEQKdEmXZW4Ihqw/UKAHhOAgU3NPDv5bsRdJPktCT1goLkZbTMtFxHGD
CL/FhM4cJkNXbrp9du+pqS73Wuehn0aFlxV4MC0k4mrI7VVW20oCWPNaPRTgmO41vNUdqWqtVR6Z
qQTsFrpbTBtz5kEi2KpfKOsb02r2SIsYPAzO3E2091V8n+a6uIOlK5KHQWXg3MkMyvaCD/LGYprc
B52GQTnrlvSAPjwl5RaTmN0sx458w4UeBpsaCKqhfm19wiLAiQwd6iqBJcAZs+Y5TyzQLzBk8mMw
SeeapbV2n43mKA5DaZCviRVwEXvgW/7jINseZwHrfWkRXGAa4lrpoh1/BrmJbdRk+JTuBr+RP6DP
ag90waW1EcngPkh8AZi/Uzyd+4lYrDrsXKyWe/Kv4S2ZmoKRbSnJ/C5zlLyyyXIaKgoPfJeeDqC0
uk4xGJgwrwd7u5hFH44tFhsUteWnU7J9hCXiwHoPqqDRtrXtJ9lRIOwQZ92v+/QEpEHxi8O4nQj5
g7VYav61I4ThkU5TJs6+LwrI3uNgDTu7IPrx1ABI2zd4plPQWIYQF8T/C1a+WvjxmcTLkpQJxLoc
Fmy7+ZSzDqYRivJ8kGIKxnAxOufCNj4FUddL770t8JCEql96jYfcWPTrOGTxn9JHnHWWWTP7Yd8Z
GFldIfVuV+RBQuxIYEx/5ooUsjt0xSWiXDwbMjQlp9qNSg0mj0zKynXOWCbbwp3+JDSHnlMvx9+D
59ynraGdG+mLCKuG/0ZbFu+l8XOwrShwUHqiy0VHZoJl7wPqf9rOJajZ4TQxrjsgfzbyTdcxZnBp
Iupb6lP2SV2DB8Bwoc3vlrL3331e4c1EbftlpkF8IiKmPrZTYx9oKA0nbFeo9EjQ3axBOFerLgbM
E5UI1djFPzSCgn4liA9wZtDsPLdERJEugQn+zk5L43NIqw4sGtoDjLZs3zBudia6zTf61/qP3Gkf
J+EDN60KxpVVzMFhMsbHJeivnFKBubXlXWxZb2By86is1jdOaxnQFkMfSgmdL1drOhV6Ltg6Q7Jn
AnCCEa8fZJJ4oSLmZFOiQzyk+pCdvcHII83VMKYFGrJEkL/X0q/uORs1IZmQYmfr/iOhZBwLepY5
l2wZ3wwuHU0BqBHFyTHqPYGl4KdV54R+WR+wtR0YR5xtCUlD2tOrb5FlBUdkQEEOVsUeWO7tCqIi
5tTgwgxJ7hicjAeWhy8ZNMWe7tBbnwRQWvP4oHsBynyoNS5uvpmwv/si7qvImNMTvyc+qV60vxOz
eCV6Q2c6VxMwoNKz7zCTSvtdH1Q3Ts1I7DX9FouRo5TmHBL8miSz22xbqUEYtAokg2sG88nKB3IU
BCg+BJlumXuKMexAXMsfWgOoFZR27cIdjDE8GjkEdjxqTHwd7DXaBForJ2QGB9t1TlOSmXDrbN1m
CaLcMQ7Lkte3gBldilU0bc92mui/q0YEB3KSzC9z6fJ3JuD+pXSG97yrkaS2hnEmzJXQjKAuTji2
MQFoTTgyQv055x7ThIl2iTaO76PVJD+Y+D4lrtIfcX9sZ0a8e2kHYWKsC7HRXFIQtGxHGwfaizVb
xCysdvIg+ZP8U7D95r7rrJHE7XZp97BwCaVP9n3u6Vd9mD7iquPxMGAQ4h0HmPDe+NO9sNFQQKOP
EYPSLQqKS6B/+oxJesNxN5WWHloDY6Fw2ecCLzghJy+2nl1dXReuc+8bPznI4MUvJx6+uprd1wHT
S47EmGAtHZFm3O7dOsHJDGGZXQgeheQpV8PZatx0S3fa2lhlZT3aVdWcTd++qcV7ZMQv99Viuld8
Jj6WNcYmk6u8ne93Zx5R+eyK4g5NDKL2uCb3XUNill9qy66ioGiZYBJtTv6zo449uIgjUCQrssbk
sUSALIdRhWKZdnpgEISXFh0NHzKkT3aAW862HzVT7QmQrA891MizbtE3VCitX33yJp4TS5AZjn7+
VdWeeU29lfg+Edh2TVNo8FkrUuZSrnED8FVEWgxRHwHtgiYHlKSPAWWvLcr6pE2YkaHC0YoBhk/8
IQNCLYDJGy/TSwlMLlojs08IMk4NnA5cx7G8tTj/TlO6QMrT/IOOCOMXfBE0uYK2QOs1XlSPJEQw
mT3ZXUFBaZX8flp7Z3xdYufYw4OAOPbVqLR6X1r9SXWT/Swt9jo8Ie4mZukP89R9Fp6RPI75FLOE
las82yMcTR9mbC5ZE6oifkF7eu70LNspcukcOpuTQ9gLk0Fac4P7KzHd+LKwep8tv6Ica+GmoJfI
LpUkKYxW/37ixmz1CYNHk1p65LkyRD/coWTXyJVZp+honY17JE+s8w1WQxxo8T4LCsZo0s6YnxkE
9xhqqU+GYrTOe6GN716QDLc8wZrhZpJQdXuIN7alJWdb5d1umHN4RFoWElakPce8zWCfZe18eN58
C4BEviNcWNYAXpn4+XVKEY9vM07BYyg7eTRc/dQY8CB7Abl0DnR9y4jE+elxky8jWPRt4w31JUX2
VRFh7sNmsZJqZ4Bw33e+C/MSbs9znZd3YMqsLUIDApmNwkb1wFFgWeLiUUi3PrmVG6JW9pnO0cjY
jPQS7i1rdA+VruB1ONQHlRbX5zRlMtnNw1cvOTuYTNdA5BPtwxI3YVNjIFJ0WU8ujvsb+FW8GRv9
6A32odat/UJu8FxSJm7aUQRRHCztKXMa81TWPKz9DHUi1OuummkvENW0mUbUVk8pMugeOE5LF/4B
qbJv9Udy5kBibqDX9+5jBtAxwO2OGMFWe4o1ofrQSISrRbroTSb4PcLsTuNk6MCmHWImTeiZEZQB
wVpiAhjKaCpNgHP+pNruAxudHF1YYqUDsX+eh5RkIHIwW3+nW7QU2cn7Bu/CLh8Sevu/jclIgge7
734ME3aXKDMzh0ZxTiTU5F8mXZdoOOmBC8lczuAgiru4p5Ed6Fkzeq/M48xKvBcSMg7JPa3Xu8Mx
KKXwOR2RgZpVu9ZFIT3vl8UxkFGMrgXyZ9NJhg4Lve4+ycoTo7/eymVYQVkjhp6Scba0Xfo91s4Z
frq7xiibt6RvY2ihUDeslLkAbkPh75heGWFHutq2txOk8LHYBxWMUpmhVEeb8SS6HJBEgwaX3D8N
s6M9T3Tg4Qo4QfPVtGOL4Ylr2nvdD8YZEUBU8onhdAqpnXI8OVG+wtbsjpkM6XE2JDbcdB1rAJwd
3fqFIEaQCsuj2TEORsmBtV5YZYlp0xjhsUoLwJsb6K+V01cnXkWSilIm/5kF34bQNgpIydgW+4e7
hbTs47PVkThNjgafa3DPYrEz9F2dzvuEYHU7l2s+gDvcMtkDHvf6uf3pL+SgbWOyCTCxzbZLlEVH
4YQVLb8PalX8MkDkQ3HEE9bZXtNFotNchvozYoVQNw2e1wStSkmwIvANYtFt2hNqJZFBq/JwYdKC
5CBhBC3Ck5RN1skwkoSt8qyfKThz3KhOkZ5Mbm3IJC7ZwCsGuudN5Q+dKdQmS8V81/WTG5aLus5g
o46DFH92ZAflykSoI0bYcaiEGD5EKfSNo1X3U4Q6NUXD1Cw3e5niQ9OL5L6OxfBDS/UtYajwl8sl
vRYGJceGs+oX3FkCV/rJ7O/EMBpQELTHDM7+XjPAsfYsQ7upTC8TPoSdMKxQGHp9KvEW7oORc+2G
KAMvzKRDc0trJu+ROtdhgKdZ5EP36qmzZvedeT31rltax350V/7eah/Eb3jqM/NnawXt0ZBM6GjM
/nCr5aIcdE3rgEbs9by7WRPuJgcD052+jF9MbOotdszmOHh2FzFj6o+2rQ55bcy3Zkr8bcarfg97
wj2SQWJSj7cK8WHTUGh7lqXhG5axDCe6Gg+4HQEVMs6BGEoOUoQatztoVV1tU1v3QP55TDdtL37m
oAjwHrBCsjW15qEbzUdA52NUkox0A3btAQ6LiRrF1Id4sMkA2bpVG2qJW+2gCScQHRg7+t/SHU0b
k4SeZ+pdoN7AQkbfEZ/M1vb3pR0QAEaEkbefCDW4S4pei6okd55as1ywUvY53w9UXs0peQKoLMZf
uuO1L0vBH3FykuU23reSyJmKS6N5zkMlOQyLYOyeEISKzYQFbBtkcCppcRhiw3pghBAuYYGmWOfz
Fa1dmV3Uut1OBMPwIXWbVGTatwcssVQGWrWEzhwDqKI+/MypL865TOpQ6k66H3TqD9uADyeHuNxp
5L3hW1HyJ+X6qo5K/9JKgQ5EOGWAE9DJBF4FVVhTGZPSXo5ir+2vivr6LuDzP9PYmCOH8v5tcGlT
giadX5yapI5NIWFJajBWcPzN7IUpREdtSOeDQW96nAw4xUhL4m2AAOtFEa3C1fWaqC/xl0JDsvf9
3HXweypQQpgIYFhS+RKLZHyai/hKer860D+unRDu4viE4OZR6QleGEJfQ6U8eYmbxQKXRnRt7nKU
qKeVvawS0NcAEvLcfmUEAS5+ARspFGnH8N8kpzh2YD+LvT1ILvOu6oflEM++H0LpQLZDptxRoP/f
Vag17+fEwoTml8aerl3wolaZmyecP/F21g/AOcq95xocQ9I5+90i69mVliauYwn/Mtf7JfJq0jMQ
CiUHk5nRbYqH1zkXezhLiBU50zl+cgIUqTY68/8wrsWRZ6t+dPqyPspvBZ6BPQkt9ITolJqHjG+n
XaGu/tA9Es+AL4qIvGjOuvTQFxVyqGX4VZliPgaVn97RMAXZ0qbWkfl9+6DLuNguXQBTKe28Yqfh
7ILtSlivk3IKnAoP7KAvhfVBgIC2JygoSTdNYzUFgLem/6QPtfwmj8k9CW8k07DGhm8oNMZ92sso
dl3tHovEeMQLW1x1elcVG/yQPtMDqHcms4ftkrZwzYS8Ix6sOtN0RC9a2Qfkhz7NHzAGiLW3/pRC
7tPUcej6+SGPs/RQqzj56X+LH0Xjl+m2Ja963MxYC26It1boMvQTmvtjtp+7/lixjnaz+TRNHrjK
XPyQSecBIufqTADKyGCSh0J2e1HXTCVs54Zmkic6dZbO2hJU0V9SnLgfnYnxAUGcgQoGoWZf7FwP
WC1/XH+jfYB+U31rOTmEtAe6/tBK9BjIkobjf6s4qxtnBKfWCZNxnRydb1VoEUzhgtAGcQ2odA4W
6l06AXuWvjrwAwesMazoqJTzzzGvKMPnOzog/ZZBpJtAfWzvGsspIyxcqFB6h4Owshr6kd/K1LTh
GLzzghQVrOFR4JidsSXrh8gWU/8wk6zexcHg/amsqmcvbuaQjmZ9RXJtPsfIZ08QwamdcgsK09Rp
zi3uvwHXwLc72mwA5EYS1hbOAtuSEEM8uryYTkuemmXl6on6uOWxWYxb48xD1HsaG3DWxNYe1UzJ
h7SH/NHWZr8Mk2wKLnLIhwN4KQQ4wcSQazZokZI20jzMWtn8NNjfNiau9lWILTikk94XVf2YRIOB
6QgBYvpM80USlYDUbtIsjN0E64H3SJufMXzICyOm4KRK03xUte48ru0iwKylc8KwSwT1t64Y4oo8
eBloXag49m1kV3tu+N6A00VeHDiutmHQAhQjOWZ+NAPzrXfr4hfuHcTK07dw2fDXy1IJZbwt36rm
NEMssuETUawMjnobRrH8NApAUcbYGj2HRlH9Vi54qWX0fZ4PilMf9Tqtt946UGHD5EmazD5JK9Hu
jLYE9WvY412RW/FPUJASFDBoASTfHoVTXozPg/SafZD3OZJDi/eHfgxcpglBZqERM7BRf6m2sfyr
5B31C0GY/lbTFGqs+lvdjZSJBtMmZXviqzeW3Q40Oxu57LNvdbj+rRSvaAXGW0Gh/CXngeIGXl9O
483X/eE867497iCeF2rTLWREnqsYBF8uOySWwbcOnQmbWyOlz6o6koZon2jCg2gNJHJVFP+7RFhe
vnMbr4SW3tVvVotdYsP+uwJRrc687wo07RPrT+j6jbULZmFe6dRy/EdZQ3/9WxjfrRr5SRNK2Axi
TETEuQFVRvfGU8KZZogbeHVDOw9/+vh39Uc0s/R0O7KPRQFfBMQ5jXUTRd1k6/ug6Z5GPRs2pYsh
QaXXHH17OwaPpCJEZF4g/Fzq50yskN/3BT/YZZi6g4+DwiEXaUBjM9tn1sYtKs/iNODodmZCGEjh
eFwnv3ufZihtPdKFGEVskjK+UznzaDdxqHnlmS+8cdCRhS7eKGF2apfrqgEKMw0k7vVb311HO40N
zwEaILSZ7RwjDh/Sa9KSVDgvLJNytg6jNB/nmWFYJ9yU6nrZpr1wN26f/6poW4WFy1aRORZ+AuaR
dCoOYPuipErP2tjKHSJYfp1/gpYeN8Plo7lmXGjGPkuxw01atxpc4imyMEs9eVSBUZ7O97qGddoP
6m3AOxKOBcLXqb0Csb+Osbew2fRfQV0/LFQSW1wn+Q2RFHGk8mg6+aUcHT9UpK5NuPu7di5AQOre
QzL5Z6OUMOTMFkFV+WH5/r2joBeN7jUuqy6E3PlFbBgCPGJvHklJSG6V0i9tNf8uE4KjW1ZS0Kvg
PixvX7VyiTqAWKGPDeAEia2KFnpkm7im4kXDn4GLwHNC5Y6UqEw9hHIyvSRBCjezs9SG3Lc2tGJS
3ytyWwFykn7J8rYdEuv34tB3B11V1Pmtsui+gOXlijChJjep4kImekXyLO7oqup/cn0OZD0g7bR+
WkHawjSwO+8sWEL2nPhi9hRGT7Bss4s/ieknL0KwCUj3LpFH84QuuJTx0LuY34POsQmKN2ZeRXBK
vMrKuqd+NQQ9Z0WnkR4txhec2phgvMLQrzYHGxq+BoHSVZOjr6jxKhgyftfaCoYd/QnS7sY3QH3W
17p+baVeFb9jxi/iVLTYOPjqnMOg6CGEvsRMxWbaijSmjsKeKOymznTte69UDcc3kaVPOKkCxeFO
uhUmpoDF6wTUKkvuGBBl1TZxRv1Lsp5u/vu/OqNTbELlL9Osx13sdEP7+r/Xppj/3mmHIsYPHDqK
Dn1PrLSYn/+9Hw1nXSAaPU0O1hCkt9Iuh8fJ6CiedMqJOZz9WveAc49ccaFo9hL4wlRlWw1B/KuW
DfJwq7Y14mnL0tuTcuVMj8gWiZ5BkoEWHh+pTvi8Nc7kyqC0BEAS1CCZCZLu7iy35ocQj82ltUb0
IlCLjKjl7v/TT/j/pWr/zQD0xT37z8Vq9/0gmvEfa6ku23/8j39EJA01g/zHsS/f689/G5/1zx/1
l4QN4/EfPlWk4az+MkRLPDh/SdgM2/1jjc1yXcfhZbFXO/TfhmwkbI5DgYS2zV7ttajA/ilhs+0/
bB53Ru5W4Hw/af8VCZvrr+FR/ypi48egXeMDeLqu+75tmv/BLtyqqhaNVro/hGN8YifB5kcrbisQ
Wl8YbJj4h/KvFMECRzbvuhjVsiPg727Q6eVmxniRqbI/JzDijHOXoITRZVKtmN2tJ/H+Wil/Pnpo
/B/jFaVHeeXc63kFlZRG4MZeqrt+LNINg7o+XKRKooTMiLNc4t+lbt28FjdaVXevxHwV1AGrmklP
PhW54gxFYtg2fvtUqeRIbf3LGK1b29rZgUk3Lfd6rLbgoHBfVNYtKfMP2ZRvMdM2ck6ynNay/ywa
uJKGoVFNlUzj45Jhe6Pjhw1U/kYn+cXskh9mWr01IMjWrIMjGNP31PCOtiRCMG4Q/en2lfiknQlD
68hpWkCw7H8q0QIMFK3xWnXFR2b4zzBYD6x0GuJ2/vK5Z7sh40aXnhZZJJWRCp6eU9ljZLRhTMSd
0EMj9+E+GRBU9YGunUz5dLnBqQ0/4ku82nbLKn6WbsnRUMtcuFlcrK4uv9jc9HAI9Bedc+VejWB8
DRLKIoqIIZrs/NPT+vWwzPfWkQbcx0gFt7E3wbZw6od+oTZELUvUStWknwkqShpntTzYYx+/Ta0T
v6KaS3dSH+VDOZbpw1i2dpg0BEkZLfjSGXZhwMh9S//KPgXDIo4BVnhQhUUbIflztnnG3w96v/1w
HYhEsuUJyIi+3RJbC+p1YUzu6tmnVtq3wNNOBoDlDSKmaqs16VetpV8MVL+QEhDKQNoKkYt+WKyN
zYSMWDpRMj7iwtcO2ajNEY9Jth2CRD8kU/voMa/b9K3hHNTCIUSKnETTxeZAP/P1eReQCI7jZSiJ
VMZ9h+HTBAGbmOpl9FN7P6KQB3tJ+ZIPqjixpBe7us+snyVtvU2S8oAlcb9f9OmFdVxtvX5MQ8qp
W2/HDqkcjrVPdPfKZohiobW737WGJLz1SWpNWvtGemsb6Z5xK5r8k5LhJe/43BjKlks7afOPShIq
NAw8RSQcC0hh9TNjNjOSpZYdPGK5N20G0kVYtwJZHOOFibtoW5xQA+A0mzqJn+Mu/9CW9qmW3P0m
5xoUEL9J2+Ka122PDsZwbhqHOJT0DFVwpKxWqgd9GkkFKu+MzGhCZIAtpTFvEiMlB4oeDzu9EA6b
s7O3TSj+ecOj6+DVCDVtSu7oKByDWufhbuqHDljOje3+SjMO6qZqXzUweRttxIxlNc6hGZonYmW0
w7w0b12/vKCmJbFCN19g3qYbBCz4iwmyDCn970pR2zt4vNm+zWoeOxufLUA63ggQkM/I3T2wWXr8
DA6tD/M1NhpmQlRCQ8lsvrvQ5SXxy7ul5fN6KnjuzfahGXme2N+v3cJ30uEfbdKUqryf9OVgJMMU
wqEet+BKv5jkXLqy6UPUthUuVpM8Msp4tE5atkXhGb99r38NHsKNXZdeRBsIwLvOU1TGy4vmKnOr
U1NEWBj7rdulhFAb3OOunIMtghsHLWL20Zv2Tdcc2tI+fXpCwGwqPqbzeuaw5voWsxPsxBtrDfmt
6BtCwjRmnqiRQDySrLkkjcGvJ81QklPrk5QXsHh4nXitDfGK9BMAlWTJx5juh7OqnzwB5tGa7f6x
WG8kQvkdKjUz0rLKD1lTXyj46GL2/jMZTNg8+DAbrxavMmWnaON3202/KmcSx6bsydOhvRV9/2zI
fgVyfOc4Su85LpYkQjRShAQef6ix1MO+qfqwh7xH1i7whHSqMU5O1h6y8Euc5V9mD7VqiXXjFIzT
BWp5s50oM2gnIQdrUkIfVXFHlgAk2MC6Bv10sbC6RItgW/Lt/I2831chK/M0+EyQdG15aXsXy+XI
g2g6vtpak0Q3U7tuIEhDIDVml3saSN2epNxLgBt5l+kQhaaR4O159AnDtW7jxHunJ+0T0WRvnZb/
yDssCknKs8CRkBOy5NbacWdtcJdnW2dhoIeV9moAizyguRyerKL1InPIsVFq3EuT7WCW/WvZTcVp
MvLP1mAI3snB3E5SU9vJNa1TiQrqkJj2HHEwNbAym2ggJ4SQw2LfJqsI9g5+8yP8hCgZa1ocfcu9
jd1nRNvVhpk011jjeemH9GtB+Esy3cPsFG8zH2urEn5z7mQfieKPJmZ9l3fqRSOHbGy6bp+bo3fI
fAa/ls0NHRLxCqQwYITNlSBT+s8AtUaIgeJYB+Ubz8ErORg8B7b3HFTB71hLP3XfmyPTXFi9swmF
m1rix3iuH8pCvSRlC/NKUejS8LxYMPI2To8aLHC1P9lpegy42RcY9mHXVbTvyqp6Y95zUrBat3Qt
PknL5dKDF0BvnVIs1aa2meb+FT1tvskSPqPBZR5VHBw1T73MlHN0IcYGXEVFFVlQatVGcnb1VHue
CJKPhC34CE7xCcL6S83JjhHGZyFZZdomlQetLZuDahnJ4RWBUz2x1+HHZEps49glKtmMOqZKvJ/c
WDasVRwy2WHVAEMkcucryHjbhMa9Myb2wIy6muIp+wAbeKocXueg0p6lw1KO+MffLM56QdB2kmXN
s49jc8VoY+eeWA1q5ftYEtcAF7FewXRESzIklO2m3tCasJ1YXcRo2C8GSiiMxyy6ztQCzLeb7MOx
2AUGrXxoUUqEum4AjOerBzmTAEubX/CYAQ1ADwGQgZaeWcTPzFpuQ4bJNligdzFqyWgTe9ZekJp5
TQYSj0SZpvdlUM+ndaXcyn5+yfD8vYuR4R9SrNf1fNdnmPIziK77fDHw2nO22vqIuqkyWXJM2kw7
L6NRjweo2jLQgDjIQTAyy/Kur4j3UKv6fWzeYEjKHefm/QD8MRrr5DMreh4/lquiYPXX0aRHXcLJ
kRDB5uCQWk7SswffthNmRJ5Lv9csVsh85F9my6PJ/LQEz8varY1ivELABXzt6Dc993ZWYpKo4/HW
IBeDWh2rrZzah3Hi8ykdZjQo6gLj08hm0LNGZimXW7eyD1Gx7JQVG+88OEASFH/SH1jOEJX1m9JL
n0bNlDsleFBBfJNpsO4vrpV8Qq57SybMcON6xE5Rh10wU5PO4BIpBD4jo4lXTWEa+89YUzhOuzWD
0cWAqojsBU3s8oHGl86apbSPBNlPaLdoPHuNFx2j/Xz8XgwhY/sRmKRTlTpM7cYpYlikthx6XtAv
DodpNnsCGKwiysaCbdcpgx0aRGdr2uRSJDX727qwJBP3n4QVtc4KnpmxM4Jdbfxd5tphZs4Y/AU7
UZ7PXEZSW046wLD9d432f6Fg/U+JYuvf9T8BY/9vcMJw/7i4jf6PxepZ1u99mgnK1b//M/tfFax/
/bi/C1Z39U9B1kHNa+MwomL8u2B1/oBrq1smDA2PihXyz98Fq/0H51jL8ui2IFo2XarcvwtW6w+X
H4LvygINZAem+V8pWCmL/0PBagbEUSM2RpfoeSYVNb/+b5BGXeO7NIiZzDhjjpNAszkJoB9xnfyD
cr3lLc4oGmXXfjAjCHbElzYhW7d7cc22fV+zEKOhq5cdO5hzVcD+tt+ncHJp3YtNgbrB2PKChsOM
BIDonRQDa3wqOPlUyZp2aGXQvjl0OXps05yemjv0uHiBmGzuF7OhFOpRqfWLu5uM4t3yanUkQY2/
ZeGnVSPbfOUCVmwGuwsRBZWHyqOMQBnRhxOqZAoQ9mWtxWFOkhQBMk165kwM1hAsiafW6hTEeddz
yiEeKLv6hSPY58sPQ1k3v67uMpF/Vkv2ge/Z2qz/I4j1FzIlwCqSIes3y6++XKkImB4kMcqajhAJ
nXm2d8FNbEatIbqPQnxsBpRdTtvSwKVKXdYgHw8HNU3Z4sv045PNhPbkDdpyyJziI1WYYPu0eUq8
kYDKtcDLqKmzkcqZBsO68Ocf3rqTponK9n7K52+Fnj93HG+OWZWl9/6woDwcIFWdY2dQe1eNHI85
mHxXtrisOTjNnr9fTVMbYcfG3dy6V3wmFLnu/NB2b/rA38YE9K0Ebo0Fdd0MJ67C+r8at3xjFvpU
q+QMqrUlp5Xf7Dh1RX8xZ/Metd/f5Y1v6OO2NojgUqxtoko9xvg2CoDUfZY1ZanLVoy24q3jRLGj
Kzmf+lJk3PtZd6ickbM1TDiiEbP1to+BPc2ZzjbD7TEDzkqznrKvCaIJRJF/rW2AQq2fUZZvQUAO
RJAQBFbpKBXW+gO8LlOqum/f2jygOjI4q3aLZdzhdSIGzXfsq1ofndnqLwHqaNDGo7ybYynvPDex
yStbOM1seq8yH0uOVh8GOolbtshXpsF7M5N+yOTh0HTZR4ufkhqueUrdgXzeuX7rY/EU28wSiYZ6
6vm0ecduqlcPRg+7aZnmdNcLrYhQRX14svhU6AxC2y4hq6Cq23hWP5O1jHDFXnscQcomVqXkpjG9
gYU0bsyU7zvUxafZgPak8OV4ghi+aopdk3EMKgp2ul4V2bXRKQ0a9LFrBp3zIgkQvcsJOyASp2Df
zFX5YArnMPwLe2eyGze6belXKZw5E+ybwb2DCEbD6CWFOk8IybLY9z1H9zXq9epJ6qPSJ21FWRYy
gQLqAgUc4GQ6LTGCzc/9773Wt3rBsyHj35QDz9lg+a/aIF21OGRmXRNz2wXpq5YzrIp9zC2qjH0H
IE7KoEod0EWya6tCRM1WAsM08BnJ0UkRPCqFOOTUIvjC2eyrkgLclNQ0F/3NTh+1etm6GowEb9x3
GvdMr3E9xYCyApgqcUBqLe3yPuiPgYy+c6xAGligR+c5gRlknOFKws6gzQmz0TCj8Qs0pQCSAGcc
yx3bz9QvHpiY5fNm0CejOi2GIiNTjRDFr0gJio0rBK+uqa7eCl7JQFqmUjt5baGdDJZFRRaJyEoT
1Y4r2kmWxwloiOcEj8sRATRR7LEZ4kyinrPEfUxXa52ZkWi36kAjRJMJyq78lzbo9n0SveKYbu9g
3iO6ROaNVox6CneKhxzfT0hGr9MVyaX0/WJQwIpcPkSm91zK4pMptoiulCJAQjQVhG4TLSXaVjM1
ovUQqcRsmgM1jKm1rLTwZhfk1EDXMCn98kErNuSWMH6nY3acSOtrs3eLh4ad38I083SXtGn5nGck
iLUB+y23bfZv942Gh2F62LCjmTxSVjnCMYnKYS1K3GTUJ8FaMNnXqUHAvklt9v+/BPmPfxG/LfHq
/bgEucnLJ7D938uN6ucG+fef/V5vSPofqqGYoqhrbyhJOtDf6w1J+sOima5PkEdogirH+15v8F9U
yH/8kCiZSLs04Hvf6w39D0XGMW7pVAhQehVT+Tv1xgXaU5js5yp4SeWC7lf6ndIyUTEcpdxUWgqW
RrcTshBTSVoJZTZX8wyS07HBxvDTWfqFwfv9IOnHASmufq5ryJKF5QRSwRlFxcbWvZJx1MzMMbhD
R/D8+2Nc0DN/HGQqrn4qnkRP6nwG8YMTNdfdqNpqWtudptuexxu/f3YZ4LeBvC2VkX0LiileyKqr
f/INJQz4P80cfhx9+vOfjk5kqzQEKvx/kbh5QtdtRHd0q8aZBLzaoM0If58vPKPRNxf6ZJcm60++
91Qc/ph2/DjyRdGoWEJgpYWAHJll0sxWdRk4WisBQWPaILanjmGpEel2icLMpXn2yWEnO/yvDnth
k48YixSaWWRkWC2sY3OIj/W9T4fpLjvxHv/9Qd4DMf/6apcDHIHkHWJMYaOnrWLn2EEkq1sN5ZGZ
hU1Klu3TcPr9kT66e+TpI/x0/YKhIw2v63un080Vnhq6jzSBwOlqXnAiIIJu47hiGWYvctYUxCpJ
ufjk0B9cQPlivKrDs/FHqasdFUldK55Aiq200lsDXqQlwTi64oyqW3T0tq9Ln5za98yFH6d2elR/
+r6mReqHaIy1E8kiilvLVuCxCa26snhk1N5duaM85TT8uWdlGwk0+hcrwLSO/up2kS/WHPoKg1nU
punkD/lN8I10VlyVzHfc+3Lv4o/99L786EAXaw2wJ/K/I6VwLAE3tXImQ44mnPV2+4ysaB4Jqqij
pFC5FT9d4CTlgyVOvlh9tI6KqXNL9L/I4ebBnfSQ7jN/798Q87P0T6kjbzpSwYjfQfHx1dU39HYP
6b6t1uQqu7OvbriVfEh7G/RMB5CY1V2IcOWp3QkzAGNkCSn74ik7EKfSLBQ7WhQrTdsLCzYmy5I/
vgpDp96buXQfFwwq7+kCzr6as0K2w942q3WtbCp1DnVuFjzW1+11Ze6lhTTPdiYym1XlhIthrTnC
1h2cftnb6lxxl8Oq3GQLgG6qPTjpGrmiW3319+WhIuF7U6/Lg3Wt8xvjnDzec3ItLJtjcSoMkAVX
qvsc3is7b2W2q2LtbbM1+aRYVxdh8RJfARoVyb19Vie66kHYdIHdr8pVujLCbbOu/uHKyO783T0u
daRdxQKx31R+AGEn5RLDpNpFxd+GJ2PaeLoK7CqZuAnTpv/9ybP1hsn9xdooXyzJAkYBTJqi7OBO
meXgrAyotyWKBVf+4iNXzchEqsovgSSBXRtXbZ2fkkBeDUzS0BN/8imMj56EyxVa71k85dZ1TBUr
V8bQ06LMNu0OWVWFWwbbBWaB+D7uxC0OOWWBpW5DRNJcoIrXVBcvfi6h7oLc3JO41KuktVBYB9PU
dOgECuHWcoqguCajovTQBlEZtxv8b8GSIn1RBKXNO7GxCzk+CgJ43E6gQS+zY0i6pqI5i3GjAoFL
wFkYe/fGEHCzDbehJzkg/3HbK1iF2mZ4RIF0rHpcv5MhIfZUIqi1/YAGGuV6sVQAbsDKtMmVCQ0j
OfhtikQ+sdl334AzXHtSBZ5LSnBjRsUSugMBGIF2AH2IowJBUv7smV9I4vlkNX/fy/lrYZ0g9T8v
rKGqWLFa5C758euweLAs79kURLsPmpORcwbHRa3n14O5N8HaTCFirMOfvMQ+WNOli3cYyQdiq0XI
GSS3ePYVEjRMxQ4USgDSZALP2GbcinWpfLamf/RVL15camn2gS4mrlOkK76aNmnHuMmntyYK6Wu/
RQYWXPsFgTChhxTY+OR7flTAShcvL5Jh5aT3BNfBdkdQK8FaOWPHWLF9pjtWiD113LYa3tnrf3hR
L95eqpK0laKV4QYntWVtSPq6RdS/ni7qBORAy9aW8QmQ4inT5e3obSzn90f+oAKSLt5mA/DHqMr1
cNOa1hbDFJPRdltZwA31YZvz71MZ9PtDfXhWL15hhFuQMB8HspMN4sl3xY2pnaepc+NVtwgqqYww
t9cjrY34s9JnWol/sVC+VdM/VSH9WJUpYiDJad16KwQj+bXXJvq3hKBuuLLbgNXQHYzjWweAjxIN
pI///uvK5kcHv1ilVbJ0FLJ3e3Ax26iz1i4KDZOXQ5jVZMf2lsvQnvZizBIVRfUu9aNtEltH8NRQ
gQ5IVbdj3Dlx4T7mSrZToGxCR1Us6C1KOBdqxDpLs1pGyqYA+pxBy2UpWkXlUuDqSUsSG+BstrNB
Xg9sSWQqA5N4vx5dN4uWz5UlKrroUXRjFubFTcYLo69rZdx2+bPKIIsi0V+17aq0nNRco6bojfVY
ro1+KcKuo/U6E2h8UtAJSAvc7RA9KPKhS7au+qCp1418tvr7XH0liilJb6R2FSmr1nhta8zyTls5
Iv5caQXIVUxWUj996MpflrDt2rXQrn3PIU9J8xkRLmmRAcic5S7NPSGXd605sBEhPxL8rrAOFeUY
lc0ZRSTOTPKpCLWTvGhr5YWD3WOtk9BMR2WuBO0SFLTTYkJqi0M/RM4YKjd6Wa+awRHF8aCa97Cs
2oye1jCsgcvPp8lvnavbkHxmH+afb/YvEglvhE7dWDHjmEoxX4VUuh4q81atD1KGkinWz7hMcEwn
X5Ezbo2gv5ZQANMFcoZKX/hxSZy5ijAiwiZH3u1Qfe0Ec2lR5SRVaedh+jSKAFPNwL8KCCwfxoE1
R71N4DCORC8GIScDFBTTH1MElhGdw8JwBmJ74m/4v2ZgSmcVgTzua+CtgVjGMEpbkiFLpdv7U2y3
hsGMmNBFnELw6fR14bGpQzXRQ+jCrrTpFNkBf7yARHYa4AaYNJjavGMyPwE1NpgXt2ZuXkl+uU7J
xcGhaVsFzlR/Pnq8bnx5DQj/Ju7TY9i2NhJ6yhPRAbwE3mIFPH06NUf2lOc6uleigW4oyj+G/YwJ
prFE0n3NU+Z5qbjEOusYauPEebXXY3ExhESEkX13GALzmyr3N02+L9RuTquqnGURImODqV47rGUx
2HQeKuReJVxcv+k849kce+LXyC4T5TVGvuVA+hneHX04FRHWzUK7amF4Q/InZUt3OrFZafQrlERa
C24GxIX2vWGudf+EqhlvlrY14aqETQQ26hHsJc9vf+V7qjej3HZDRENqFDwxFsXESUcAS64iPrCy
ziLDmKfBCYnzZ+/Jjxaai0JMQuZP/69pnGJwxqonuKRlPI5Qxwd/PG03X0mWxNRJSaWPG+xFv1/h
3mJRfrG6iheliIHqTzUqpXVMhdGy5+69mgc8aZdZKB4UlPhJRae4qmdNfqgQX2fJDXpq26PgE/Wb
YuDWwmkItcjOY30u5pi+a7K0CHFtk2KeTd47KkgJIwpA9RjAeGREiIHOVfooilQ7L0EnYwaAUS6p
vCOB7JrCCgPUnDg7Gx3IoiGdqrOuvJax/HVkYLzCdW6cE0IGf38KLiTMf1Vj4kVJNPoEVhJxG5H6
ztQ73brxJpbPqfjIGwZRfzgz+4bZPgEvHjDm4VQhTLKoWUX6yOJw1fSOmM57KNIpkZ55HdiWrOyo
3A5JoS+u/Mj75OVrfbB/nPS6P5eNdAj9EVB/6SSD4vi8hA0BE63XrRAf1eq1aB3KEfwE8/BIxvEg
7Rh/OVFa72S3JnzamJdBynU8BfIerXzHTUbYrVhsipzT7JfzOJo3DSyi+EGpud2eGSKSWOquKhzK
UWHYJGrOK1DDXpTauptiCyOBGYnfqCEcRZ2fCosKuA2jSJSa8MGyc+LBNh3niVIx+P8aJ6/TFgBj
+hyU6qLqI4IOUYUP4OJULG+lCOickUT9JHRfiBWdd/Iu1xirC8NVrQx4+EVkpVdR7cS+A59aRTin
j6SaV9yFQj9Hz7/L7vu8XmayuTRRHwVhMS86qABhtUz59aWszSDt4s7Q51b9mNbiLDHO4Opnav9s
sOg2Y/nJbaVNV+VXT9ZFAUqih6dElcS+GcSQtCLjU1zFsn4aIBThjmUC6Wj1TRPeeZj5iv6x8K+0
pJ1P4hhypBdjY87jujoD2Via8TZkvBAF6JLfNllYXoYbrUBXj2DLA3OkgAtromnmBIHbcldE0B1h
e+9CgBQsfbNEl51Ec9HQtTbzTRsP9fwtpwLMRAp1rWjHNVCMeahrqFKSDSnFazxwdpjwXiWaZSyy
RRiAlUs9/DQGhtfxkxXI+GCHIF7WzS4Ee5NRm6PFjy6sI1Bie17eWxFUuerVa6ZXhyKwruRGfcmF
4NyIK98QSQgxzpEXHxQw3K1eXEmlo3Kbh4NwHPWMCWl0W/nqvZxUju7VC/RjiIuzOUKRuZZOm+jW
Y0/yqBMi23n91hSytSIT6xk/kTUxt3iXjl6EHlBYmSHkCO7GAcaWEBfHvNMdD96bX5TzomnW0vBF
RQSJtWPW9nCk636fG40zBDn+THeVJKja+P9CJGe11Fei39jhXdGFC33aMWc3bkiucTkJ2GbkGyzw
M64i/Dt9abLz/2zxeNv3/Op2vNglZDBHkAWG/gZ7uW1aJXV6dQXIiqZlux3qYy/wx7G5wi5sF5V1
C0wU5W9PKGZ9KgYLWsVnTYe3GcKvPsrFJmIcYHzTAhAckwBhFi9lKw7Hasgk2pnM+6KxeQapsIuN
7kz57SjjTe14kblFLc36y4y3qK/KmQHOaJQJSx2G+yG+HZGE+TpthS55hrDv0NbfyNZssgw5mllf
j1kWbhSEeLK17jSnjg6/f3181BUWpzf6T/sTI1c1o+5i3SkQRLiD/6DQ0cpBJUuYkOw21Ldp7d0x
g9xm/VZXBGi16Mj+4cEv9idYtJH6li1jGhrCYE1RwJvbLLeeErXZ+oWMJK7d4lzE7l+frDDellxW
ooA+O/4HHX7xomyJU7QnconWMUyMY5m7WwVKFnPNkxvSCs7oVk69q07DqBbe/f47/7qDgSDn/fku
I0BAuLM0gJ8WiEXFNs3TtK+fOicxpUnnQ87W/tnVJR3w/dHEgKTkSY7jQFm41VmbQacvc+0FbNpW
M89JkNsZPHfVL08EwG4B62819kG//6q/3tkTbPH+4G2RSog9ZMj6yPO7RF+NUPZ0tH58zSpyV3Lx
ae99Wgb+z2cSidH7Q8ntOPhjzT6xGI5SR7yNmdyKfMfpzAqNsCpfK4KgeynkVVkpNuJE3gOUpqHy
2a3061YkKsX3nyAlMrImdYf8Yt6Wiaza+LPnUkSvnPOJhBT2uAQAwJyjL1xGfKzfn+MPpg7Etr0/
bhxj7evUwXQmrGRkPEzPbuHeQeKZfO9biVOvp4Ld59GJDN/P6v2PLu3FGmgFhEROUEmnb4De0wes
0rtp+I+lRp4JmjHTJVQXlJwWSUPeJjXVq957gIPwBSDVyaMfrZRordzPhlsfPVUXq1hMXlejobB1
8lh+ItphUYG4C0RtFbmQtRNxi5xnK7naZ9//1wsH7Zv3Z71QEqbIbW45nRw+m4weE73cFN3bemUq
/gIykZ1l9wGb4X94nS+WqkrzPE0wucM1npxAJYcKi6nSPbieSQxIdeoGmsX5Q2Gs8N7+s7XKvFir
iE/T+g7fExV7uyUNfhsyLWt4gqdl0UyNrciwUuKt+8l3/OCsmherVaMhCS4jVXA8Wn/TgpHxnBKL
zNt72MqlOHNVPCCVZGua++cx/5bS9Jwl/O8yaPZn/eh//neSmcoGT8HHCg+wbU9B+e1nZcfbT/yp
64D5+wecIUSaoqHxD8rUuPxT2DH9JxUOtSYhrJB1lF3cF/9Wdsh/8Dcl/IjYWaC0TEPC78oOSf5D
nGDzwKuIOFL44b+j7JgW9B8LvUb2oKKYGpJURZZw5F9OlEGP0rJxZcmuYHou/CyKd3Wp1ysiMQun
NArx5qdzc/rzN/8M7lferyxvB4R5ZoANNBC6QHN4/8Rng4z/HtydbUqFdQz0IbiO69Ykazq0BExS
SnZ0xwhCoUbsUxkXd3xm8aZUVdepAp3qzyrA/orjg9vBsCiLyIQqJFXu16wSJX+GQbBLoKNJCBqJ
rVhWrUBkO0q/xZiK9VesGvpt03h5jDegtx6hy5l7enj6NwH2NUmThVk4fS+H6MXBTey7QdeXg8l4
YmgSf8nFAHzcYZZ4NCpp/PPc/K1n58MH493j898t0dkQTYRI3HsfP0b7p/hpeEKgXQbx//qv/1lF
07+tyuHp5Qnd9vrpOUue/q3arn5+2P763T+E24iieWI07c2Lzivlh3Ab5jgKYeZHKKoNSot/C7cn
dbaI/9j67k7mIf0h3FZ0cZJZA3zVTHKh/87j9v7uJ3Ta4o6HhWDo08MGR+r93T9YURnLqVje6i5j
ebge3Ho2/is7E0EDo22OknwVZsNnI8aLbcmfBwZsrAMHJf/WvBSt6JYkF3Wt1LfYXBYlhNdaVW8B
RS6EyZ0mwmwQugrG2QiW30MlHQCcmRGkWdKx06DJkkydRnalVhu115eTHTgch4XP5jaV2+uwFBcx
MD8yrhzMIacue5YSbYWreg6H4wpe/TnLn31mHHqR7CBcL6pEPwNH3lskQEDtGRdRn6HOZL809isl
1B+NGl+PplpnwCkGtiFSvtwufPbVfCVWMdFOjCrU4EnxtMZpS/PsQdvH3vHIDutWVdkJFTU8juDF
T90Z5N4rveyvW72hJUy5MQ9L89DFBtiR4Xr6lbjeQW7xUSqhc6LSPIKBdmep7PpLfOj0ToDrEH8p
RNVyem/3EyaQ2rTGo76g97SD8f51ABLppF26ToXwBc5puETFqq6MLn+wXHeRK+OXfqg1EhEhbYtA
j+WxXcg64pLJdqbigTUU0q5qFTl3QRcgLSNUB+jNKZtAQdJXj6tNTlmaqslOMhH70x9Vg2ERgwX9
6dH7xSr9VmX/eC283S6AANAiaibBM5gN3t+nRVXA4pCE8hZdvC322taHbm0VA6N6DWIU1FBF744y
+aGt7m19K16oZTqPYuMQMChAaXqT18ayGHoXBV314MX9XYxvvc7ylQ+YmE6kHY68b6TW1gJ1jS77
CjX6ilRDZ6AonCUZkhe9OGVuf5fAqPZ9Lnuo75isPhB+RMHmMmzstwXkYaFD0zpdHWz5C7b3Nqpy
hC1SA8pvusFNZRF4JpQ6v53HMaWsj2wJl7KBzC+KtYlR2M5bIfnSTWb5hpSmSTzcDPkj6ZSbsY0A
5GhrSEJXlp6cEtnYhXF/9JT+mBfFjeW5cF0EODPqLRETa8WSb9vSW5KOOh/c5AQ3aNH7YOXlcomN
at96X9FakjSQnDzw2iUxbDGupULiDpHqpRInDunEG27QHZzSze+vqyROF+7ywkoK6ewabSwFS8r7
C9tGZZmknV7dlqJ1hvR/DgFq0PAByoUtVMQw0ElItEmUzusQEg+t7DK7dttVpkIC0/pjOID9KsJd
gKlSzLxlzqtSzuV9Dh6wS/OT7gpndWjsIDZ2+cjgTtEhPNKeFaR+WxaE5U3+aOwRSZ+CVWvnBP0u
qry+d1kJKxdwoaKuUp630Bi2QYR9T89WbgwMj7gtpQyfXSyu3URhFMk+K9LurjRDO28UPhHDzCBZ
6FVjR3W9tIZsBTJmKfeYOUV52TbtvKjxz/fTqcehBrx40Jp9brXznqQwfOwLg1Uoq+EzMqbylPaY
KHTpaEYnRk/hPC4EWNuh1O0TuIw4vsd5LWF5LpHrNKDSM+vgF3eq3h7dbsrbfiHHCPcIPr3emInm
15KMPEXG6lCWm6bK10xSTuHkASEEw8kVVn5CJH9/xS9UZn8+yRJlp8TrxjKkSzVdaADK1YK8uuVc
AwxjSfG0lTdM6NR0XbDNtzoNVJF3hUqfSbG1EEKw2IDqhZ7TyM3BBO8R98PCUoN85uPyzDH1jEq5
pCZbu7qKJTw6mElj91lzX5nI1xTltnCDr9NTIvPceiz7Jakl7mA5emYeSsv6ZDP3voj98ztSUxrI
p5E6o1N+f1MT6VEYOui+Wz80iOfjmJ3cAMkBydnDKf39Gb2Qan0/GugZfF7QTLB7vT9aK5SKkJOJ
c6tm9QabxtKYGbZS54y/tnWh3QKR2A6ttivRR5NJDJsQgwUcXJ/koXTx+w8z+d3ePc9T5c4XNiUk
4iLwlIutpaIxOlG6truFXot2pnAEqERkF2KfT3Xm6zr+KaqMWF2VBlj/PF93tYbnQlsmPE9i1ABR
1g9hrRxqrJqs1xu/MXYZXoserhTYvW3Biiq3qZNZzV5us5MmW6dAK+/V0dvirWAAKt8mQnut13zN
FFRm0oQHBaNsGSu7Eo4vmTIvSVKsWlrK5tDsxVizwVR+q3hry3p/rEIOQgmUmOkNJiCgC94AidYo
gHO5wx3bFjhRbv5IGsYVGKaSQC/WeVk4V6K+A9a2zWPMnr8/r9Md8/MyCRZZJgwYk58oSZpxKRvK
JRf/nM9p1QVlTV9opcTun5fu/0K1/+GeYDrW/2OeTGLPLU7bT2fbfqqf/se3tA7q4fCUfPuPf50D
aP/C7ltVv9s0//WT3+t42fgD6o8kGaZmmqY+bcK/1/Gy+oeoIiR4c0OIsDT/quMFE9sDyxyYR3aF
Gsl2VP/fC3nBmswSmiKixJWAbv/NSh4zxbt7BD4hnTmF3yhj6eRD6he9KxLheLCVPN82fTvcm6na
AHDB0fMax/Bo3vx+2MdVyAmgU6zl4IGz6QWshGGOSzDIMTnnoRkBjFVLZ8xK/55wRoUXRlNZyzQz
Rcz6rg9ViPGfFcnua0tuKQoMnQhzCVY8FD0f8u6cQtk/1WHpbgK9w2gnljLQCSsd9xC1+EwJ8O5T
ZhiM9lJD/6qHbnJohIYUKPKqFirY+qVM9gOk0WYWq2p5RRxZPxdBspZdg7dMa2AApJaSPWkdn8LN
yDydd7mF46xQMiLZMD3xJ4xz3HLBTHo8dsOov5DfZH57+yyVa0QuohUNPzXKsXwe++J4BT0yn/d9
G1xlRiGcYZWKDoVbxG81G0VduF6DWqhMvAwpSzDujdrIdiMQevAsZQs9oZH4cpAf+SLIUR+UHG+m
yAuGnrggEkhHEUvK9ljswzashLkaRrD/+oIAcwNIYYp87XqMSn3nVXVyrhNgeLDd3Uepl3p890Am
+vmoj6l2kt183JsqhAQrlJg2qZ4KrVJLG/JDPTxZHhfRHIBf63nWb8KgQcLSpmlxL8mZi0RWds91
byR4TJgjrAfmJAXvA/YHrlhE11rbkUCHCU+9c9vEP3WRDEccME9DVJ3aV/c5hO0vYS4aaxKp/JPf
t9VZklzhvoWotzbGynKi1kvB05uKI1oJflTCbUgj1yG+6OMXjXnFS0DolDwfyHU/9jp6LVm1HkWE
/IeeqASKP2LejBSnKJhqeMCFmZxUEfCRGU0TFrGTH1VRik5937iPXRMpDTkluGA9tiQ2vC/s7u6b
yKYlaVXzD30QmvsxbbOH3qvFh8L3h9uAaftJbH1wNyZ/RY3U6K6FsD9rXHjrpkER3ohlvcg6SaDO
SmSEBKa5UuOhdIpwbOeDQJgzwMr2llfTMQjziiCaNl0EWa88+ROrIPZdqOboL8c13G93k1o67AsI
kPUcTHL+CNGEvS46b8CmkndKosb7MiKlW71xIuSaZ5OJNnrCsYz2FPzRXsHTekXiD2SNKd9RGusA
zjSSglojZLvQG23rgeBZVQky+djykYKEgEW7GO5ECzz3RnczQmPkBplkY5QnHzDwIgnAvEwYFmuy
+cELG/aKPCSvEx/ioNeDv3cpdl5cPcD+GwE+qMJQXAdREO3jgXSm2aCod/FAFDlpiPqENydCZu7F
ZUuB5pVNYZPslCG8qxiZT3wYyW3RREcdqg7Z8Hq4BEE9cSAJnMOXGakvViFzC8s5tw4TYjvtJRG5
UdYQODbs9bEWF27XediA8fym6O6uA89fhFUK5ZnoGtyPIcpdDxdrnKysHnVJHJPxxK+FiLM19RdD
OkbeSvNr2N/NOtCRZwbbcHwijL6Q2EpCQwivQwU31LlCEpe5t7BsdLIZXFA21TqlfMabPSdtuCVl
vXxK+9tCgducOHJ2DPvngfjRED5DsG1zwOuWZLfdVStvreAA1r1nWQI/m+/SMFigEHmig1F6QFYB
3KDLWdfBsclRWS49+MfzvGkPWZ7hGFoE7hwAjBMlSz+2U3lrGNW195wba6lZ19m10pFU2c0j9qwN
LclTlBIwiHw6ARL81SShiMW5iYGGgxxB5R3wzbwp7O3JLYJlaQxz3zKWpbwl5cYtmXV/kZR+5eIR
zlvHk9g5u4jY9Uyy3agh4qZ56cPqXDO55fWHh74Hdq5t2kLZQtJ50lMJZeh1oL32wCJhztqyRABI
cU16kepnzZfSsFRU0EItI2eTBbvuOnGdm36NVBJseTkUc3g6dm4pG8UEo98mwUTWnKdqrsyVSDj7
IuJBj/jiPslt/LKzFE+VRR+Cngewz/KsBNqiKvQrTS6EuVRXX2WAL8OoHsZguO/qeh+X+l0im8wf
0v7B0tpdE492xStPDjuoo4G6N2KA3zB2p2Qr5XXsugcxlb8qPlo/7TrVzceIAIe5oJxzhEBKYN4V
wZPI366KPSvInG1hYadNcxxcgufS/XQWDRKZtBqNBkonuSuIY/aRtpO/KcD7rjH1wvnaRPGxJZpk
knqZxHVXozQv0tDWBNZg3lp+Z8wY30joIEmwLL7lpYAz99lVmiXc950naJuceD7TIiujl3ijExhF
JMB6bFZRmxwC6TkPAjuuXbg/EXE8yC7q7MXXhsUQ64uxewbUhUF+b8gEaiQ3oPTGdKuqz2MjLXTt
GlQAdJR5bj4OWrCSsEM12FEwCFg0xfpy2Gljl2KNkflmhjyUizEJiJtxaXpoBTpfMwk456GygKVZ
HAqyokoi7lxzONQwgAM53Iej9SzrxFk0j4kIMbYBPdYBiZ3jk5AXXmrcxBBvTaw6yaZJT1Fmk/gy
H8xnxTjjz5HpWprKLuuWLeTTMt8FybFVSHHZk6WepA9JtRddbzEA6K8S71g0G9PdcReuLYK0n6fQ
n9JELUGa9atvSLNMyO2y2+jldTOJ0Syw8IQXAK8iOfVFq7UlUveZ4TlSeJdoDx4sKqJgTeRNVrI1
3JtA2dWCBJx2KRmQtNgrEAJIPKiWiV8spg+Pie4eG2wuWroD5DKL64U23gcl6TnINYq5P5xKKBYm
eTv4CHtvZXjaQqXlI/KymlRq7HXJz0qlB8Fd9N8E97XJnNF9Lep7PXdk8blotk1xDtQ7kAQoqohz
n/s+Ijn6Tfj3SbcRH5TbQTrhCJ81lcNmiBXzbOZ2n2zEai1pM4wJiXg9xOda7L5EQAW5bKqj8nJj
NtON36xoK0z0JHusFrH2zQ03ZZOiRJfWcnjd84+8n5BgbmWh2IUKLiY0IIH/KEcTgI94LD43BFXN
5u2moqzUxAbsF1K8SRfzqHQ4MBYUm45eHep+07JUjfRPxo2Oq6eDxKG5i1ruZnl8yJL9yJJLt0ps
XrvmruUJEqpVkm3K9jEp1lK87rqKcsazsw4nH8JevMpzIca2nthpOYE/jJUgELuIkTJs8OdsRP2b
D4hXZAZr8mGzoeK1dtbKU0Q4BtbAeUdNrUJ7JynzEHX1Ii53QdfbdUvbqUBanncLoz2PGWhHYIux
fzWar62B2LtZBM06yYEZ8iWQGIZOI4VAzmjbLLnNUgS1VXSMqcc6PI1dl96LdPgSMniCeI6qa+57
IO+QdrYL7BbznBMzcIdGIx3hY5zAPBau9OhLOl6xXV9UwRJMwkztXuP8tlDX8qjjSVqL+l72n4rw
yxgFi0b/pCMgKe/3rm/7EvZgliQS/K1a5mXHRwNq5SlSFm/7zOWODcsutlXTJN6UgHnurSBLh5ze
dp0SbDYkeDoNsf2CB8uaA7jTd8CS8iWZPXA2Uql9yGXLXBlD3TxoYdABiahbXlKxfI+v95B3JDqX
gi7f8Ju9gNVeMI96LGVHwnhIoUwrdeN3IkFsDee/KkOcgm3INbXidptDH7AR1Xwx65uSVKU84Rkc
p2LNR+LY1cva0gkDTF6Cqr8hcoK1mCV7SAvbD1dxDwe4us0495mRGnZjkATmSf1kvhDnHvxtl8Jk
1lftWkmGpSV6JAYUSC9fycSsVwl5a6A3mrE7+LmQLcXRMSxqmOkp3xPssNeR8A1fBvFWzl/kSOln
krmvk2tvSLZDCeEslrmSEc1PLW8WrIeaxbPjn2OX2j8/xnG6RxAF1rRlxVt5VTdvwKKCPCaqk3eI
bjFZaNPbmithgMxY1ANLIj3w6mUMDooqnAb1KfFrh0ftKg6oaddN6gj+cC913bJKIhKusdu0+qqN
0nUuciMV9f9m77x268i29fwqhu+rXTkAx+ei4gpczJS6dVNgK1TOuZ7eX1EdyCU2Ce0DG9uGW2iI
4gqzataYI4//P66mcSd1oMGtYKzFWMD0vmoyG3aWTxAOHxXGF5pv+grsmeka1UMIP5SBA2phkZ8F
9K/UD7ai9rP8iQkQNOVdEONB7ZWIDM7rXKuotXmrNeMxNaaP1riKwNDlZMSGT/ib6ymTsiZYyznx
pi7ayrlkxPE1IF6u1ex7Kuen8iz/lY6E5zmW/wy+VlsSoztvbvg3zMRYhmbIW3vtP9dc776W2WP2
J3hz9z/cBJC4oafOejOUXx6r52XWv77uz/QMWFc6FUxgJqhoPsE2/5meUX55SovCK6mRgHmWnpG1
X6iAioYlArVswuzC1f2RneEl+h+QNJnEDPjM+k+VWalpvhDA7138MG6Km3J81oaJI6QayZgqp3Sf
HJtDd0mz7g6PmmEc2zzJh+2f6qV5qXsG7bZ+5xi75SDdAVUDX/JNcgkuuleeaCXdYSL9wkuvUHkH
2Wnd7pBeZI/5Hig5xbIxmvWeJp4jxNTu7OuO5IdO5squ7umHcZ954051Bn6eXRic3OwWgiQmsedj
7CxOs2uOnac6jF4fmUTcCzsMrEvf667dg8vli4F6aIIsSN3FE/xqpx/qu+iguJKbXXZBMtvDSXLr
fe3XPnncywhESlvyFbffQcZ52vrIE9u8yE7GrrmUD8aVHjSXyyl29T00eof8MtmPOxjQdl2Q+6on
7HDHDtVNeC1c5nfZwbqsTsWu2ca2vcTBj9rTXO4JJy0wHCaEGf2BtPUEnCGNyfQqM/L2EF6TQLDn
35n13jO/4aV8reJ39te917mhf5/YlgOrqpt4shd+g/OMd9Q7/ekyVE/a8Q1uEyguKSq72ne+J16H
F/MBtzeggOeAx7gbgtKF5Ndv9qsHsuJxcKWg3em/tUd6rn3F0V3lANulN/lGkO2lYLoudyOfmm6L
m9hfA+sGPtZuz4T9Ddi1ThbgyKp2FowOKexgcSFacUI7PcSH9GD6yjfpkF0DyfTZ+tTv4BIOOre1
h3sHHj63tw1n9LRDdzH5+lW1V31oAz2Is3eiDyP0DtCpm/BquVjcxhV90VUcqCld/Sq9FS+KL+sH
fDGcj2gDNIQ93WkvRbf1tEvAWk/dPrurH0qPJpRvot872t5wC74kuY6PY0BIGWgM4Pee5GV+elJP
mpsHIVMgg1urdnJnXBt7IjZ2OwkUBzy17Lo8wOTopkHiih9B3z7Ix+kjjWgucxRcrOn1nxN+xg7v
1NviqOyHHYZskRzzUr2VrpHEIPQSP/cazgkkB7dfhmP+IF0nv3N+eGd6w8BakGBrDjBC+8lVdkc0
cQFF4oV+qo7mbXoyOAHtRbqPD+VBPXbHZxrrFVMDuN4/HPWtNPLsqE/VIFd61Ugn0GA95k9mv3dr
l1G/3WAbds01tO63b32Q+AanMt/X+9VVPUbPnN4V7mkotzuveCTh5uSOaBMQ+5MH1JqT2R8SN/Hh
I3bIogEtayc7yW33nDA/20nAAtjp58QzPKTIAWzckVzFN3wSKDxvBSnvj2p0KILMYU7I6W2QnNwi
mHfVjXZkAs0DZyaIgiRIvoI5CfeoBkj41/X34mHc9Uea/h9M4Jh2SbBc1TvKcaC4OuPxVnAMR/ig
ui2/63fhb7Gv7/Ojus+c0K0ezN+ik7yXLqPkwkSWTvoVArmP9vL9eqvdGl7njwfjBGVxtIfD5SI/
rpeh3/nqlRYo1bXJu0M7coBcPc0BEKyI97ydB390TFvi999IDTuPv+X2Z9AdPADhbIIGt/PEQ+8q
9pdvKZ+fXM4k7w0dpvSdxS5cvsnr9tphukh3YwD17cm8bHY9qBGaPzIKaEvu5BFjOom/Ed/uoBDx
hGP0EYlza+dRt8V94qwO0B9c3Bd0+IUa8FBOwrG8WH34Rj0GBr3haF3njsa/ssvV733TM2+ZTYHf
D3GQAznQXJIyLjg7Xu6VDuxfe+FqOWzr5qfl9+hKj2xw+8EUc1Kv8mOPI7BvdpWnBrh43uxmNqDE
bntJ9soFes1r3clRHekIRKsD/L+f+ZM92S0oGAOmpvOIr+zB/hZhEUYXrW/PbrnXXABFYtvap7yr
2Ym3zS5lgM34jbQa4pf8CvsyB1XZC1ggATGGKNVjpM4Nb409E4e2HAg7mJTc+FA/RO7gvH2M8Mpe
xg1/m8zNl3t+jowko2RriqfG008rpoxINQC+2212BVkSnknrrn7rmg53wFYOjnER8yQo37M5E78V
3DvGr/zB0/gxYTc+gJDrL15hfymd0iHnZcPpGIzspOHWQX5YdkTIHEMw4/ztyBJgubP7yQzwZ31M
M0AmqR95HVax81o/h3UHsdmMJC+4RPQOUIreyKf1QPLbvXkIUVStb6LKQy/nCIufhkO+376w2+nI
mOgUl7Pf8FOM0my8jj+D1zLxE4CSYpvO9isk6HGT525H1zH/ZlJsn92qfFHDmLSFSMgsk+5hneZm
ty9vPGmfIiy9+/1GUhwFWlpQBrEL34+7IpXpnk+daFh3DLv5MHB3MuKjczOI1iWbhhFXfLQXd87Z
8KvH9J7vZ19lu3VCT/fEoPdJ0nsQHXoJf+AocgGJQTiETaaE6/wh9Eyv4ZKWbzwWp3Y5gL+DvhHd
hdCyPXTHBtlRg9VldM8Bfc7R9wXPmRFcdOfslzxOCzG1fDA9JDBdgKALqFfgqyDoruiN7sLBWZwN
YmZ7bdszZjB5mLAXYjvovcIwAtzHQQC9g9PIodvTEeRvolx5Fp+TXBi27JJ72HhYLyDAc0OXtCi3
s7lKvT8clx2agKe3IC1sEO8Q7E30wHhk88r9+iv8tIeF7ei4apNnjz8RhEF9Ee+7AxSnbLgeCFfb
k4bqcQfMHwILiq/fBvDGOHeAinAPIBTbpfONTIVtcbkxWgE66qe9IPXCRYOh/bTJPRef8T/kShgO
xWe2ZEVguZydfOwDfafveqxy4oaetROO6KCjcD3tuh3Aff62loqXt52RyE29+EkwJUzFxIWmTh20
uiPsSRuymuwZnLxNJMoLdNMu3yQZ7SIiYjHKI/Tg3WKL8TscCmhO562/rr/G+y1KdWOAc6pdF6GD
DEy9gXyrQU/HE5InYpWb32l337c+PSv8Jg6mHfyJT5IKcmoAkJAv7Fp/FzrT0dqDKBBsx6HnLUAJ
2AoaePQAWnBjXF1UtCPs4j2ttKhh62LTVXkwsKUyIr3d6mAnbsmOkkNhCQOpktnLxWNHA47Ujfkw
3aiX6DSedeFKp8Ld9rvm2KhOtsP9dfk2O3MnngjwhQ4+kk/+zC6DfNsPJ+E94GFyIFH1wcRzmS7J
96NLTIQScIH9wEkI0UWwGjojhoJzgRstBuZJ+6xzfMWbJTAxMdQs3fpRCCrUWsVnBq/6MHEcC9yA
GcUzoYNNRJqRWFa2bMMHfB5HAv/VwW3bhW7p1r7FfTKbiSIwPcutXJw5J2eTe5+NdcWD8qTbxCcJ
n30JjbVZnu20Lo60qSGRR81JdRT8z5pbp+h50TEJjR2J2dPGGe3QJbnvST7jshMfe7J6XMp4EeNb
QFBmS3Z2G3+pLretbg4aF5qzDWhPXq89C5fcDNL7EBe7viqCBkcldhX0E1H4cdVP5VVxs3yFXhZH
AYoUDxbIXbtDc3DUwwCu5cC6tAp7PBKVeDnnODtFkGCjpBlPcasDhaBDdogOVZAvFwB2xVe05p26
U/eVmpBN9iWg4uPgBDFo+0DBKkh2XItPHsihj8tHwOzYnYLGme0EqKrRBuYdL6kKah+cYTwonFv8
nJSQIrELp8Ur2twugfiEdO32x+9t8Qt8YMQMllN7m98CFatb+stpuIQC0kl90+1BlbKCHkcNai2q
YHy9DERW4oV7BZ7Vy3oH57fX4LLDur6vj9pleE/KuucH8c54aPQHcuv6BY6YF9M/YxcBeRRHC3TF
IQqwE7YFUBlPvx9RJvv+GO6rB/YXQSG9cTUQhcDddz0JtlnbyYO6l/HglE/qF/NevU4Ctof3pncR
l6P/lnxljvuoX5M88mBGg1wYFlEKzk50Q3nUa3dFgInEzdz8UGm1NS8KBK/hPgs8RXLW3D0X6eQ2
dVUX2DCYIvGktIBf2I3T2df4po8AZ0MhunjZBVy9FXENwPHB5Ncebt4Oyie12ZXUYvbWJ02zYz72
q3wXUhtETvihuufN+Hzb4wV3wQe4UAPyBEkms+RW+y0Os56em8UX0jn3qM5H4RPuKQIodBfhrnNN
O7onlSvvE5oggtivnNJNf5OQh88zDzH8PLmTP3uPNCehFFrbtE1OItdoOIan2jDwIV2dC3+o1/Ov
xd3cULoKbfXJa6T1jyVo1CtAgyDmIrwUXVAlfQAh+O0iUAP6RpYeNGxngWQt4XLkz8U+2bdefLlq
/vxt8VsvZLnNuwWRayb8aliBYQFb5tiarMRV2BaNbjvhRvZ1H+woLgOaIXoH7ehLfgsbIxRyfoVx
29w6nCDUWohM1zsC0ZPhIe2o9chPvcKlu461RF/iPTW6AZvDg0N2ncfeUTC0XLyzHZqa1Wvc7s3p
TvzN2d6Eez2szsO3NNj82W27thCktwmhWWTBRNeO+FFAR+n2eGBw3oZSGZuHG+3wNwpIZqNTFBLe
OYGAzO8k7A7fjF000P/MgeFJb16dcEwdjBrBaImyc0E+wIya232w6YShQen1XOzgrlwIZDko+c0d
BMQEVzf1TL+5r1D+1j4PwHR7wnxjwpB3Yn6d+UrjBtSddUCO7ps9+4VRokbxYfXBD0Mpm9heihiB
uQPk2MaQBlv+pQ/iTQ172y4TAqCUcQsuNjb4bx0eo+DDLuOl3oRtwXGx+QAXjCPlx3vxkFym+83H
pm0z8WWbCER1Z24GMC6v/kqojYXZwkUBr+Jt/5s+xX8IY8/aiKhHJ8VS1dIJJxVPswAjncQSdt37
gp/iAemzYENKxSEA4AEYeFYUOskFkTlCp2VoQOD6MHVAl+GorG60y683f2veS5tdCMChxipI5JLw
TO31KnwIT+EJeuqrdg89xJ7RMzIcFh5r55BjwqmeDho5o+5Dfr94lMf3If7e5OhobNr8t0TNrjh0
p9wfj+DG8D+t6ZvROPVHfb9pxME378YtbOMKx4/zx9m+NjBCRdA90JFz1Z3Su+7rZgak+82+QeoA
TKG2k+wKE9DdGMfZ/jxyuCG+f1JVlq3xR9z0PNZORZxjV9sxAbDyMrMKqGDAwp3UjWncxc/c7Ao8
XkcBbcig0UH/JuH4kj9y6x6lTcWHzSOxRJJuMykrgeWEi8r6DpkTZ/FzlkjdbnNa/c0o0Q7lTy5q
gvdsPlp4M/ubd6ORaMBrtuUPq7v5Blv6TvZqv0ORbRuBLQ2EQPep0z3dDoCuOIUNaoonQkXSU7HO
1A4PpXLT6Rx3uyKVNaLRe6pPmEyDDEIKkDQJImYn7rh11ACdAd74QbhZOWiKN3vKISHU17Da4w7D
HCzoS8XjcBBnJX6Kr2QGM/5P629+JNPSeIibj020wD1QLnC0/sq6rk/iR1g2gSsQcfXS08Tx3pQI
g6iR4xQ4YbUDckiCCLbuJpMTP7eEWkfaf/wHRgKcYd/aFDnREfnNrDvxod0UyG4LbQmuObMTzxHH
3OYAXm0u4oD/s7l4itcAHhnb9SH3mNt2NsdwZuOGPaYVXVKjNTaXrsYtI5ODU1crF1tQYnAe0yfN
hR67gDDvMrqe3BmdtKUcCtQM/fX4s2+fVhqo/+G0ng3wFFmtZXlsGqfwq3QFsVtlk4bY/L0H8Xa9
0zMbUBV/dTdH1kQ1bq6l5JfXwtVElrn/Tdsnd9p1dSSrdrN+hnfgavrGfIGv7LDxnnkAeMGPr2AZ
9DbvIbxm5PeOQtlRCpTD+q0ivwmUirN6MlnOxU/2Oo5hf0EAjRtDaLwfcYkJ4vx2t1zl+Br6dXs0
HtYD+T2322M0vexQISLJBZyDhJin3zCOqH5XvIRaELnyqJnu5Wv5t/5QXGCFcGhlbFnoDyQ5G1IT
+q7bWzdm5E6fmYpr9o0P3uzRusr36He0OOlzMm/KlXzZHY09obe3BfhpYO2eHsH/sbLOv2XFRqet
nErGP1dsXIYGKubh7h+zr1CaFI8vSzR/fP6PEo0i/WJSgrMg15RNi0bZvzpot1eYhJNFepy3RlhS
QX9MwinGL8yFbKOZGuNwTMkxO/xHiWZ7CZZM1aSeRx8tX/gzk3BnJUKD4oymbj20JkwpigaI+cu0
E4OxayVoeXUTFd/ARJvFFrCWzmV2z5nz0qtaSu0g1hs5KoUkR0lh9dnOvZI5Pp+J++EKziwvzYKZ
wohpdQMGJzVTSDOAtamYJplOy15j+spsIHn/VOi9s2GtWsKXnxfhf+ztflF2/K/UL/8NBV1CgjZs
+mfP64cu8etHIU+Ez3HyCIbs8FzM//70dzk3rF+YptyGKplx2UYbeY7fS5G8wkoms9V/NHw/k3Pl
l42Ix7AMhT7C71XKP+Vc/gXRp3JtSIg6VVTzp+ScyuXzWvjfedVtauVZXtWSlzqtmQXcVZWaBKHO
mFEpwGu9yGv7yaJDwZ5lixlHYQJwtkpAtQCXxwuXBIMq53K9p8Cx2plpJo/G2NJQI87RB02ttAO0
p7+mU/dpHpqOFgyDzFNZ3OvtODua2cJsh4mytbhYbFqXa4cWV5zeOM2DPLMOcZwbt7EyC+TjLGax
qs68EsJhusitPvugZZn6KyNiKpRpSwKHBBd/gk8VTk+QqMwVCK8urEOmIuk/Yq78TtIe6VdunVFa
yNIkHSm9RoX9fepcqetoAFPE6lSG8bKr6hBwLvoMAZIoucqFd+80Bi4/a0kZ3sVpKwGuBvXexTZ1
/SlCoR2ibDW8ujEaBmRpeFi6BdLdvOKclgByMkYSVl+VVAUzGl6wXSUY7bFeyvLzKoeh3656dB8y
YfDBgIYcghsxoUUyaw+CJUm7MkqUm6ZaFA/Pa/XzPBsOsUQniWQsBKSWyI9ZGIE+jHw5ulFaIEya
62SHPX3lMp0tNhMK0eUUlYBnSeq4D7UQx3Kqh88d8y8mGMOaAW2mKTa2LNLP1rCZB0A0dE+zOiVQ
oR3Y2O3z9DTWZX2iv5nOurAtd2GyEd3lWS/6sU7vp9JW5UntdXlXp2J6qZvt+HFIxtqphNC41dPY
ulrmXLgoo2p8WKo8P7SVRqYbaCrQ54v8aq2r7NKaG1JM4OBeqKEMdFsN37td9GEIrTYlp6mK49NQ
05HcpyOJNF3oXSZDGYQHTsJWzVXyRLFZ4WKL0wVK0FbsYEnoHXNWHgqB1v/OMpcP06ikv0dw25y0
ZLwxi5piCL09NJkk5pXRMgTVpaBghT2PS5GBzQmX7qtWhCTCVUYhjVie/gVH4b+iZf999SeF0H/2
FO4ey+gVrcln/tKaKm0YlIGAgGBefgO8+UNrmr8AVQGaEc0Yssrfz7QmhCPgHPEfIzRPLO9/ewfS
L8zIw/qOp8GEzQZm8Z//gRH7G+wf0rgX/34OE8Fg+j9oTYZ7nmvNKYxUDG5C1lGefx2TgdRu1DdB
34Yg4kYAtab0rHmanlDYXumfrEX6zSuwHZwhSoBDtVT68qINNwxsdbdZUjJNRVUQQJefGEyS7BHw
iENj1sVjG4XjPhHCwpe0tfdmUTVoZOz03QzangMuxkzutlMrO820B71KPje5QTEqkutLlAWwoJlF
L4010b4vMorN8Fzi1w14ebbR6tPvy9SLNMuCZg/Zh3goGzqX22EkTpRl61Dro+qZTd1CAmDJ5E0K
FZB1sUo5mZoowXlg6jdWRqfZbFQ6fc7ysM251KDfiqRUp7Wi0XnCXkgh4ZFVEESDM7xPYJKxx7H+
KKRWD6i5yuy0DG9pYs1gayfx8pVx8sG3WoMkjQmoeSkC2Cl328x1llLtrsqNb7f+JohSDx9xU9v0
83A5+rA15hpjMKoMDC8ifbmaRLWUpsD7KF9MhhvNgTSDkQwOnW+3uarFXgx67rQOFjfRAKs+RFO+
AyhsBnVxJS/W18WnPI2MWxPWyECvpvWkycvoCn1LH1/STX5mVIJvmmN3YFRiV+ryr+acxZ7UxeQ7
1KFz6l6kDyFUAYFVVRLRkFXJdtZmhj/MKwWiab6PmzQw5wUkgyqjIKS2p6ehCngzYtgeRwF84Bmc
+dkMFINBA0Z67ldGifUpDfeLEZHQHDRKCWZP+34N32sz0tZemnO0axhbL3RlsItkai8GOLyAGeif
UPFJc/W59alTegJYppMP0YyTqa4VQ5ihWH8YgQW4G8cCHMZoMJgeB0DDzpU+ZMYEWoZ8mkkezkn7
YRi6ITDWiX4hQS92ViHnH5/0wk9FUv+vKcg3VaP9GLePSflCO/6lFzXxF1OWJcNg5tDa4qa/vEle
Yc4P3A5gfDYcG5VX/oiaZOiWeI2DYIqQRoIx8ZdepLEND5JoCTgfVbPA//gpvfhSLRoKIRnMahoa
AvdUIoh7qR41QVNSI19oJ4rNwQc/+ltVpMljim6+WBshd5V0aJwsnckwxNb6SY7BIlgEZutXuaje
6TVmk551eX6/GOYfRYYqcbtl6VxXM1hlhZ1E1dU0mxMObvxrXRXFhZYs1YWoZmQIdaH5TiT2j6bh
rLXvj1WfwlcW3cZ0z7agLieBpCl6vV6HARDtwTpYDDTMXl4N9FXNSfgoqM2Iq9GPhbPWOeNFNXC4
gHTQm8Q44yeNCaprlO/vOEslY1wKDBa1pozQfKwr9TT8YZJeqvDbAALqYg8TU3/oT3Ewkitpredf
QdfK4bawauODHGFxOmMUgsXoE9GZ9agFmX6I7mkTNh04AI27ZdXoJwjTyen0LFHh6iYkpn1XbQAs
KrPeaQ1j/Jqbda/akqgypSbr0/JNUpg8YMymwBCN1qJ/WtresgtBTN9r2H3Cf3k28PwkV7RyblSn
LICNf7mpsE7mqcBgp9vQJC8Vsidzz8tsAeqw0VEK4Wksvki1FIz56Cndp7KgKTy+bUYAVcTIr4y7
kOKz4Sc1Y1XpvG/ywR4G5qH4ddJ1TpglID5BhKuaO7US3pOJVwSRA8jck0orKEHgy6tfm6yvorRr
XTWLItfUe2besqQMnjlQryQMtm853yPoYC1SJjhIpnoW0EkG9rOgr9k1lpK2SY1nWoY3QwFEafFp
NSb6FZqkei/V+MOqjDlvvHAatydqwHW9vLcIOuq01nsStWVTeLVaiBdTsWxzjok4P2pyqmDSVQAZ
LSmC3EcBnTvsBwoyYpyT7Y5j4UJM5fRj2kjZQ7yAmNgAjBDM+qJRszEj9Z20irKJyott4oLRnqAM
oRJgjD+74FSQJ+ZRM7ZpzqgDKRNtjNkIpDwIL0x66ZXfAgrirGNIy4M45H6yKKIjiLXhVJI577Uu
poFEgDpCEWTjUMBrDtBO3UE4K2RuMWnkrcED0fQOYKF+dIoNoaCgF/kkVcJ0NYGcFkBZeduvS3mV
pVHpLmr53oH5QfVpcO5hIMCcIImANn75VLRRADVqmIBGHtV2J7fMqEIDxqS3+g3AAgpI63vIyGcg
F+TkAINTJVCoGLgwzHN88hyGT+aDWbFu2/ulYZhwQS+5mUBI2SnvaHZpy329eIisxui3Qg7EJBP4
A0xbloltp7aNq4k6ANRa7zNkANq9mgigQSvU7pYCGPhrcaebjAEm87e3z9qPWh4nF13E3YrIEuyH
Lzd4CIWWqeSocSPdioK8KmjDGiCQyY01BB9co7a0yPRslK1hD01jOZXSoF40o3a6oR0d5maNvTha
1AINsGCU/h4kn8VTCZahvezBfYxVXO0MJnoFhjYcuphexFKHAaEDeaKKWjnos2R2peKkmikYLcwl
Xxdl1oAvrGneNFrRbZcK5v0YD/SmhDXoMSlpjRUXzdPmGJ6GvjerBwST5g+uqJ0ZBkoYZTvOpDA+
JDFjcFJVU78yeH5zBkvI/y7H7v82PDkS0M/E6YfcYfC4Pv63O9gL6xc+3vah78Gvsg0v6PqfztrT
jML34JdXZAmnz0C9bynKDTvzz9S4BCM4A1WWYehkFMka/uXkkU+XQQphtkFSCI03uMazYPet4Fc5
c/I2F5OxShV0RK4Q3Lwz5VJ2vW6EdYRboeW0SA6AyF+OW04KRRcSpByEUClzJwI3tYNVLZr4laFr
7a7FAUJi40aJnI6uzlM3ytlRayxh8eE4GwHlV9bOHuY5veqUBU0cl1Hr5UssQA8OaigTeYpKBa02
6fkYcqK8pUy0NCg7MLbCWpcoB8tDRAd8SSidL9DZ+/9faPtl/+V//ndJQqX/c8Jmz9j6C3Hd3v5d
XPUtWY2bvTk4Jpp/qxF9F1cVKBQ64jfWWACQwBBFlP4UV+sXohVCDnjqxe3jL2ISoM9I3qkqGA/b
x35GXM9NoWZA1bCl0FHSAFFvJLTPMzblClJX2siyB54CCAJjJyfHOO2kcDebo0LnUFUxMi+XIEEI
9rMdesUj2776uZXalgZ7EDAYsI+Iss6MRNnA/Z6poeipcGG7Qpku95M60hs8ipB4vL3W+W1i7EGy
YORJI8mF0t4s5rN0/lh0kgZ0HN2WU8EIXqfAWdLO/ppH+kep6evLOEqni39hTWmDf9VlQr6nJNmz
NTUhY5i/MGhhUhfFNpS5+QqZWPRRqDMmZpv6loy0+s6aSNmLPX26T+opigQRjr4RB7+4T23oDbFT
YdZS64hh3rBPYWVaFGZVhHLO74oWL/Ptu3xtRVUmrN50niEq2+vP7nJaurXN44rmpKnJjorYpEfd
YOBYbJTpgyiQ//jp9TaXGscN7Yo23570s/W6PO3IZjebbwp24Zg5Jqgkl60eJXtFlCfn7dVekRsg
fhmBlDWCq+99P89WazurS5JZpgKfQY5SzQCrC/kpKQYBhAJtp5jx3dsLvqw3Uc+ydJhXLXhgRLKx
4A2+vL1lmSMTnJDFTWT9AdZE66CtS/HOHr62iE7lliwx0HJbLfjFHsrCTNW5Y353DTcykG5isNBe
K9Pcv30zP+6egUyA5bS5g8AWnp26JqsbERDkxY2mlrFdvS3G5ErRKznyBwEgKA/8wZhxlrQrZs39
ubVRq0TCVALRnpSyzrWLXKRF2cTt6o7jIjhjVPcPUjyKcJtKTJAnJZ12JRv9jp4539ltVYtEkapi
/s0fzt+araFBwXvFpy7DwlX1UKewZkrR6r99ez8shCZDgRqUr5AVQ98Cz2eC2Qt6W8WGtrq9kTKZ
H8fljVyIzTvQs6+tAuw1+gRlsgVNL1eBx2nKBS0WgXeTlk8ZVB+mq0WxpP/kMTOAaSMXpeOE0fRA
bfflOmOj11FahaurDXr2RUWneqImFVeiXgzHUtEMh1i3j955WGcMiFsyasvGAZW61VAwQmfLmgMY
LV2ajZTKAgCobKCgQF8KdFnZdQCdTqnlhfUQiMp7YnJ+MDY+dp6fRiJsi0LP0wLqsHQCcLTMGBoK
FdNMAZPIrJhKNUsKC5FaJbTEL9B9vC005xYXRAEA1gAdwKsg+aadP87SGicZbeeGZrvooL4qK7my
NFwaOJrLSkh+NrPDeqAsygTZgDAzHfzysYIkN4lNCCtq1DaSm+tVtQutLH3nKPxwV3QC4LzrEouQ
21XO72qUONOgoLpGMZpHFbLHr4IozF48J+vNT24gSyGdZC4NkUraOZOIAL/bNK8M4CuxxRBHa80R
EDMTyAdJj6V4Rz5/OH2shnuHTd18tB+abAZ1LvoEG+h2hpjt296kdzCe23dmMF/bPp1mIg7g1k70
RJv5TJPUSRprAuADLlGL8bkUq+qzCjrUBpLwLgnK62uRT+e4ESQ94cs/WwsgtbnWct1wRxEGr2bq
khNz6slhHeFke/tRvbp5WxOUCr4mfUpnNi4ysjXVVzZPjsBjIc3BPJpRdO8oyO1bnvuwgIgC46/K
jLyDs0y646WE6wV5iw0az4Wci+HHlNtYlAE6tTiiSZU02MO/cFfP1juTdbnTrGlIM9Yzxup+LOv0
UERp+Y5InDdXbdio3BZRp7zFGOp5gqwV1BA0Jjav1fvpoa7TBOrGCqyqZMmgVAe/l1dl38w68QCg
Kliz48AAuDxQ98oAqIvG7B3w4x805nZFuGD0tyE6ONQvNzrOasNYCiTH6MbCFySpvaAebPjdVMZO
Kw5fxKmVP7y92T8kb7c1NQCXCbZwxc6ldSjKtZoLyXBnRWZ4adIYRM+FIsiNQfgQKdUtuHnTqc8h
ZH174VePCQ12+OWGLOO2nt1sCxeuUGiGqzSjspPqfAX6BjyyPBGNdwKGLRvxgwA/W+pMRZvlmifT
yj0O8TRfxLF0Kw8Mq8SlRi+2UuzMTlzvmkSQ/UqhAebt+3z1jGpU5Qh1dZrKzu6zopEGahUeKpR4
STBZkJwsnVW6b6/y+m7+vcrZLQJIq8fTaBjuqozzEaBPZh0sswbURH2PKPDVG9pUNhoBVaqdeWX5
OgkNThMPTrbGoDSM6pMBiufd2zf0qlwimGCz4FSDUv9SPIQhibQoZdtmTS8PlrIahzGcoo+zZaiP
laSVB0J5LTA3Hul/ZWVTwyzpgJCb2yl9pr9jsxSnAhI6N58yaWGmCL43XUwEXxuq+DA3auvqerL6
Uztmn99e+rWnyL3iH3IkqOKcbe1idJOodCvDHjWoT6FQqU4jddSnZmt4hyjstaf4fKmzDN6aiLUw
CSN3qSTG3Uo73SEBh/xfUOXPVlHPTEcP3hkg9py80oCGOW1SZvr74b2CzqvbhgonCWGRNDXO7kVU
WlHrE5mpUj3PP5d0g9EXlycfumlQnLef0Gu20Ph7qfOeYKMUu6qWeUJLUwK9JqtgX4JZ5UrGmKT2
asKv+PaCrz0nMlemiTNmbumHl9LYUP4aZgvjO7at8tlox2XfTnP/jol/bQdB6KarmpoRmMFnO9h0
atzAOkU/oWrRoilK4VGmZYeqKfB4b9/Qq0vJNH1jcXH4zv3zNhajuK5SoCjKbciwEKovBpQGuyGM
+3c82Vf3jqwNFGWbL2udSV+upmtLV6Th9uA4w/nbwDMtaH/AN/1zuf8V62ISQBJc0fiA3/LyCZlW
Rv9uCzkXIJWaLylmfbFU07B/e9tev5e/VzlT8EvWEcIIPKGlTdHy0choKdjG/9IqFO/IJKo4zGf3
0oSmmMwjuq9qVsPullm2pQxM0p+/FxCWdCqvhJlI3Msdy8ZwVdeCe6HpXrUtOSrQ7cp7iZmNnOrc
7G+nBvdOpoOQBuuXy9T0uyy1ZmruOi7Z9HtYNnrDlJcupiukD7FMjsTsVCX7qC6GCpvaqEx0CRcy
JbJUDkWoTbORV27JasqJXxF9Nb4lZaK1AVda4BeQGCoLegoEaA5Ncl1yMAxmKv8v6s5sOW5j27Zf
lDvQN6+ohkVS7CWR1AtCLRKZABJ9Avj6O0p7nxMy7W2FH+7DiXA4HLLNIlBAZq615hwz+/u79Rcv
DKg8Tg+cvM/N5Df70eARd6ds6xLMrtI268kNWRBhh5iliF1Nf7PA/fnTzs/xmZfleHHsvi1ntzDQ
k85DHNVt2Hg72SeQZms0ZNU7gtyH5jdHsz8/1iTkMHdAlISfgy7WH78j1yN13nEkmbd9DaBqjWEY
Fcnvshr/4qLQi56P1S59uvRtn2xIpvNu63igLbsKT1Dc+n2GvI485S7RWh/+/hv780WRx+RHEZcW
0JQ7C7R+PUEQKM7RSHvI10sn/EaPbg2YUi32dx2lP1/WebpPbBuVHw25t5FJRa+0GXufegHOXsyD
GM7FDjI58N5FN+bx76/q7daX0ILjhaVjy/iRxuqb55Ar3ah7GGs3IW2rzNZCv06dNNW+AE3PFDsh
yuIfPo18Jpd1jpBwY+Yn5wnRr3dyGooS/VOQMvLe0uS6tb7v0kXyhdrrqQH+8veX+PaLgwl4HmZi
uDiHKjCU+uPHhWm5dKnmbS56GdOIcKLgtY9m7zer7J/v5NmhFHhEXdHSoSPxx48RSdMrM8p8L6q4
U3vErPH3tWbhKMK8/RTqyf2HaRHgkMkFO//FHo8EOnjziTSBLW1iDxDTaPtTOwB5bO2Q/Ob2nQdq
/Oq/llqUc8hzSUVgR6TVmbx5n4feDg0DIHOwXgXaryJ7vgPvy+HlsfQ29LJF5yzkfJPQ9ILfg3Dq
yYNn2tfJXTH7C6I2ufllFsOhhBxj5PjUKZ1/3ginhrgpULiiGDcvmy6u08J9j58gOLkeyt4sULmP
47NO81u35mQeRbW95zhdxURoL+tHuXXjoS039QTfeXgUXto12eaiPrxWzta215bE+v3C2UqeVgIT
hp123fW2ifsQnURU1u/DcbIXfl4Gl07FsnEoYxU+E3wKuSXv1lvhgV32RNlmybTB5Mil+61WYMet
O6hP7poO1+0QV9AVXLZVQZzCe38CxR37DfgDfhOk3TkMnHD9ohe8H9kUrOMTAjcDlGleG49c+wZc
9NyJeMmMDRRctCIpINxoGxUHZ6sTAhu2ORQZQj28r2OwnSJbJ9fdKCDaVH5c7aQI4JWE43ZbD0Yd
4pBgBTEPaJLXvnPgDDUOavF5Mme5ssa7qfN6y3xEXeoQDBD1kKMPNytRJ2pHcLvzGoNu/6gCOiLa
88KdDgcQO61Cwi2k9L8H3uyRXiTg5WdyKqFQndHlc+GNJyVj3/s4tjHuXeGG5zvVFEV8K5W1chda
sZF2VdCJPOZRjXwsKWUYP/t+ZUFHp53z0ZogfrHSkl9khJvW+zZxzedKNchjNFa5H9XoNtcDX/H0
XriVQZrYE+VhGHIZNyBiIUJLj95eTq39Xm+xdO8HEu+xyPRedBevbppf8WMHmpMbYQCZXCKvJeR+
ZTKm7Fi5N50/eaBnqr495UUV9IcOyTh6HVPgbKpzN7ounFrNqGgkzNWORSe8iOuwdL7NU122gH27
+Fn7Ulz13rjBSE2K+tlb1KMrV7NfzTS8eKsX1+fUtxgVt1EtfIVxg2OxzCb9urmjvl/bCdbYVElg
CC6RAFZ4+ZIh9Ql2gVON60NPDg2pHU4b2T1Nz64geqcsimXX2NpAXyDFvgDLHNlwKDLyo0MzH8vY
/ZlMEKxQJNtN1semTPEum007mTYLvFjbDe3tSHjEsiPbB553Z5Ky2qvIG/XOAPRdb1Rbar9+NJQx
9FqWItfLB5/cNt4j2xqo/BUi5x3ZO6t8nN2exAnPs1t4iFPVqsco3GrebEsPoij3RVDN5i7tlAAo
OQ4CGT+3wxt3S1gMIBzGpA2zVMckkKC5Gj52NunAkw2pKD6RnNX4pxgjFIo+VQgkack43IloTQWK
2sEOaRYUqyOZdrZ1viudknHJDIh33qcmNkkm4nHmB3v5CmkjGVR8iJJiFXvUdymvmu5SZFL4VY4B
7+pEkEajgGmsSXtPNmcQHOVSbfdFuiXNPo/mhhHTslJq+V0RfavzfoA4zcIt9w3LmHsErLsw9e1s
DgO6WMvm4KPla/eJIzxg74PePgqY7mSI+Cn+sLhUBQ6IapF3ZauaLUv6pv0caMe7C5fclvvJ6cS6
N+4QgNNAWfROultJIrm1+nLSQ7Rct0Q9vBQ9u9++H7wt2W8r6n5OukWVZqpRFk5Vn29frNKOv2ub
ZH6dN0/HF4Ei7o7lbCg+R+giz8zvwmHSKpE4EJpAzgYhelo+R73oHGISrRUHzI2iPCJxXi5sGAu5
I3bEBx2wmAi20OZ0Y1b43Xq9jtvc7HDBtKC8Yl/Ph9YZUGa2hV97C1CPhIioMlpUfBlb10YovH16
tDwDtXulXD0koMrnodqn5IUhnktjTAtBsHjPsujS8mL0y2U7LFGuoowwkPWHg0RCXs5Jq5fjLIvo
XapLdqs5bB04PMni3ntdu8Ic7TdY6eUo4x+Tq9Nb5m9+cJLlFL5G0bjBVBr7jVHXolJ1CtphNrvJ
NCwhRgXu99aWM7iFOiQMMqYqASAPM5rMgbZMjkvsjs9bOoLGT8pNt6eRXeNBt6XH3mCwquz6rfLB
FOQxaRMjJdu7nJHNN6FNjFsO+nKQqW4coIeQcdZeuBgIIapNMcE6qRwRH7MFuwd3w6ICgX6d+x3K
aryCZgwqdQEK3n+QRqnwKDtRO6QSmOUboYUsP0m0DnI/4TEaj3gDpdo3xWLjXVvHQZUxG0rXneMN
hJpBwucoOvAgfPL5iR6qgrwCrB4v/niQ/SBenT7wP9mqpAE817X/ooIa9Hs5DlpfuIyVT0MY9zBv
u+X8MNVoZjMH0Pc7N1QFnPC2z793Iljg9YXWkH3QB2EHt0KOw1FTcXrYA8vpLnFJGsuw6NDGoGk3
gExcA6LZc5qyoPhksfj7AY78h7HciDzpa1/DkPFtNx3DwC5ftpx1+jby5PSBzN8SW5KW9lMQE6ip
x8ohqKJseT7Gpqi/i4llEbvPKNMHE9kNhFYpyEJx14FUkqkerdn5wyKTzDiSrW0WHV9gWqfWJyZG
x2C+iGNEu96oDt6r2UpznLjZAHH0yiVat2idTC2VA82eyfnXEGOjf93FBnB52zTwVRs/2fDPOquE
VGarxOx4u8pyVy1iSrJNs8TuqtmXA4tA4au9p11zK0npwZFEcyHl9FAWKYVEGq6nfjXO0fSmdndx
avvpxctZ5C/nVrtgfwcbkr8+rco9bIE36FvTbIzpMzya7Xoom9lCMykqv3vYunDT4B8GI9WX2CtL
821cRJTT38SKVV2wByZw0gmY8JvtU1M6Fn7TvBrDuH+wG4lOxzk8u+sOJEnYlgpYuD3dFlKIQnI1
yDJqTmHhIjAnodz3ox8mEhHvPDmtc/mtrKSnX2K38c52iKlmnYw5kwAIzhcLxjTGuXps62iFqdKU
fb4PRz1AiCvqsb3LvUpd+ahiovMKr7YsH4LqO8v1WBzirm8x8km5heSN0IXCANEZgIilld9JjMtJ
p/WW7skhxMo/BuEWXjQMGqqjZL5JusbEn+x5ib2bmqkOe+rMl5r5rHvFrmk5B930gafS41oX/WvA
zxaHRLbiwu/G2V4QDTKafdJzJs1IBNXJIa8X+1CpMYiuF6vFCz5l3oWgiF1oSFuz2YOtde+mx06F
C3EWToH7zq/VRHZIrdZdLZJpPlabKq6conOby8m0y/ah7+G079ky2uS5MqInu8DE5ecZFeCGhWFk
89vAp6dHzRfh7+xEN3ZntzV5Wqqx6XbcQSyBclp0fiwWOcmd7+HDy/yycSEseXP6WHQrFOg2UuG1
KAVEdiMJ1GMEKF9X7fuvSjVGvseprjuijTZ1J2HmcwVdOV71q7XAdBlt4XdIK8WJkVnXa1wtXr3z
KPMBK7quUdzvJGiOTtAn9806VD9cXa/xrh6GycnmeAs5Ofs4SvaBipfHKm6bL6yK3vu6cVfcAV7e
FxebrxRJir4bMW/dIpyJzSh/nPUVwUWtvenbKgYDp1cmdDfzdm1PqxpbuIhJUP1IDds+mYE9gQe9
Huf7JdDYKUPj5t+VF42ULm3Eyb1bN/19SdjNDmQc9u+cGZPAbhIeG7MZK9zrJnf7q6aRnAoJkorb
Y8WucBSaNsved5UP7jr1WyDXVDw2c7Y15yQZtwpfuE8iFUcDMGL50Hx1iQnbqWL9EftGX40YcbFh
2+1h8qb7unfA0TpTe5MwOuNoM/RJodl0zHAvec/ft3Ypf2AD96ZLGU0NfoKpO0a17MFjNYlLrPK4
DRiOZjhsUSyOShceB+Nuq79M1dw9KxE8LdQ/EvsOh6KspdaMiU7QwcU8dxDWnGHbO33ZgX+JSIyh
LRQ5e47hlDBzCVVGqvyxtokD7QvjyDtyOC43lQDpWxf3feDgmCQ7DcDYuCZkvMTdkYi79GMq+/w6
dYyLIarBMDU5Vrxvy0a81oFunrDGg4j2+uB979n5YU5qD1xwWn5q8NVQe27CAstVFK3nr6vft1uy
4cl3Q4KBSYMmdi1+Jk3UPtXndPic/OTbIKxBZXYE6hiBvT8K6/fb0hDQ1NZIVMbtnTdH887257Af
ua2QBh1irTjxTLs5UcFz2VXQnfHQvYA2WA5i1OkusB2Y4HxJbiJBh4Rn0svDTORcltHr0xCzFyLe
D67sWo6XkoYf8cPOOyxU13EDeDNeQdUFBMsQYwvOTtIZSyP8UJpEnQzBgvfsUFmfYrPoC2MW73VD
i07DrFIfmwbfQhYVTny3yW0+9ktyvax58+EMB+B3x0Wl16i/zoP0SjAZ+bHOQ3dp5/IlrQN56zui
3rWBgy+2BJq7VKF4lo7fvVv7sHmfhMH4CPFujY5zkFcUqtYD+12t48FZ1Y2/zf7R1/HrTJWZbatz
yXTJPPcTXdCtatTBG0WSrXM3XFN7livTVid9LTsVy2OA93knhxRgWt0np61QxX61BhE5Gvvraqi3
H0lClKbuKk7S2iv3KdXzZp1PURuJRxKQ85NXjBDlSlmeypYuRCZFqXbE79ybMRzug8ot35dlNED8
mvSNXBZxSTtiOfHysYbN6/cJgcaRfcfNQhVNL7ShsEtN+hx0NOivZOVtV4Zp47sqNJ8bzl0UFD65
Ym0Q7AdYF9e2boCRFLV5j9DXu2pEPxy6/IwsWKOIe5w45Ki03XxU7J7VLg9E5RMh1KujopYn1hu/
MOKrB1KZ0utgpvu7CyLoiRsZghdlo613kNFM3DuqsiunacQVevqrubL5ZRAZfT3p8GOQ++J+S9wl
gy8BgNKRDs/jtpjnSLbxLaqGx6KJ4u+1CtgTosK/J1rxxxgMzxPX8Jmqg8SuGqrOp4U0ujO2QUGb
0Gp48rZ6vKo2Qll8x95XzeTz3rCYZmuXK/rrkX+PCoMjVzDa13IuAR1uFL4E/pXrzvcpQNiPfFfu
6hbtc0Z9bwhWD+r8xfVXDe0YG4+7W4k1PnPtxwjSb+Bup6rt2KrLRY+czst+6S/gRsAp4ew2PcrG
EPuaJ+7jXBhnOfDrh/0ubWgm7Kd8IqEt6CoBr5eWw+NiQ06sSV9515HBZkvKT+C/tATwbng1I+8L
GmyC2oJ0yI86MLHYbVOkbpcibUC506DIyRYqSLHr+Lag77JEQCCrzonQAX6Hry5LrObVi8itT/FC
XFTzAjw5JsSdonLA60qHBX9QVgYNnVgrafLIVNTn2KIWI6cW1gmOQS3pD4c95VFWV70Cmdb6k3up
m8ROuy3k5mUkSwp2YCILi0w7cjb7qK3ie5GXEeDdTcQh1Bd/fRXKW+VOqSgn0lcU/rMRhWuIxHQj
IhqVN45Z4oT2xgQdQUTKrdNvvRHDl2gcx/sKr9hAHlGAIXJm1f4KeybRe/a02j+OfdrxYKKug1+p
Ym84lJEJPjStYGlDRVmC3xVQRjLyIk17M9E9WXd6tJpgIMqhdD+sVadIAIyGJ1IeS+iXyDBg4QV6
lJgwY+8TPS3sn2Xdx0AU7EgQPEGJIX0w22jaT26RhA/jGuQ34+DiLWmY0QDEKZW9TQlnFKzpBfZ+
HXXth3hcaRc325A/B6FeAFj2a1nsA45gP6Zeh9Ar67n9bPTc1ZcLPh2U3Tb34hvhn2tlbLkJUEWT
G/TDgWaj8dijPaK8TAwSM++613ZOuIZ6pVmazjSMMlZa7p5XtDDpEuPV4I2XtoWb6+rkZm6q5HHr
ZuIDa5XriKZOvy7YHSnB9zEOOeeym7diY/jfWyJH9UYUfD8qYITTzBJZNgj592g8lvgibZKov/Kq
3qkvjDOQBJKHr35Ye/IQVoXSB0v3Fbr4jOd7t5KOvJ04ZY9kXrFuf4w6P/9eKHae3Rp1zWNSloN8
53GYwyiEWx2qdFol31omkvOhiEdivrZC5o84CRMotp6HS9Gg9qwPovTzbRdQan2o5pwGNg+gouRL
ikgeEHiZNhP0h7vMFprkwWAMet5Ob/X1McnT+Yb8WoqxdB7oG7VJTcJp6TQoKD36RsluaB1CwHUd
T957k4ip+KGU1hBJq9obLl16bTfNWrTTkwMgob0QhleKSqQ7G+2agJtxTChcWhojZq73+GTZQBx/
DsN9ubXROWYbvMzOz60go5GRt2JuAzF8W3FHuf05kXNFFXLb6UZ9dpdUEXQHCuPOW1YWwAkjJ+am
jcTWQx6E4+0k46bcS78SPJGydt/PU1zEF+O0zsGeCTU5dFUbxfT/CrhG2dxTjl11jcsXv++kbcco
Iz96YvcZ2yX4MCIR0w99NzRE0aLnITJdYrXaOL5V50BK3xIdt5LhecA6aMqMpFInyoq6napzH3ta
PyRjJUCustbRpo1i4uKootS9waDFgbirsId3KdmG+7Egh4UZrK3ym24NY5eY2jJEZQN9aiCwXg/I
1RHPewiy2sFOGOMtkabZiofe3Mcj62gWzOGW7OoN1OH9qt3evXHWhpSwdB4N1UjdTw4tcR8sUYTc
mjLUdtyn3C/q+HKZ0waSN91W8bzSFYSNaDkdHkOD+IyQSGxCzscFozn548vCHOA6XWO1XNG/nMf7
YWhLHJpd5c1P4ZBQTx0mzwfjQguzVNGFKfO+e6+qMKh5coS1D/nqO8WP3ji1uJJowdqrZAmR9LGw
dP2TTWcPQVqL5fOLkX4LShXikj/VO7cMRHgRMhBqLgdOudjcGzdqm4w3r+xuS1p9IGPSVs6u2Tk1
wyM3W9rJGmc3bqYlHqUmQfwHcJjlS5SPDFNSOhzhuk9pKDj9cWIMToicb0JPEolXOJalrBYbHK4m
zaOOCOOiE7TIq8Edog/pov3lbhtEnD6WlUfnxy3LmSMRTCRiozMGeBQCnKTc9CqwSkR39M0rAOEy
GESdda6Cb5IpsYX6Vqyco/qDT4EgHu1aucM749Eq2hWiE9SOoZ1TcmPTdYk46DWI9sHeDcMyYOkL
VXfRShOvByfuRXxl81yQgOmvfpune86ARf2x7hY7XcTdMnPcFuzlfIpXSqFJ3zVi+YDgWElyb1Q9
1mLXr6mxF0MemvS+VuO6XucmLYvriOoe1DIEBL33mRCUDMTnXlVsbqnVJ1H1Y/vIVCr3jmGjw/m2
ijzD4Dqduja50nkKxIfoxCZp7trRxN3nxmXI9bRWTleH7HfnnO2Ln9PL/w+YlP9zbtqz4+q/GxOv
J/u5HP9gTTz/D/+2JgbJv9Ay+Mx1zk6ZJGYi+R9nYoTF1geuBkYqxeJ81tT/jzPR+deZHoVi6N/m
w7O05D/sPS+BvYeQ4Jxc6Cc47v4Ze89/O3JmGEvUGDp72CwxSILzv/9FbbjqeKIgobfr2gFOVMFO
M+3CUi/oNmFLpQboJGmjFJMhCgLwTJFdMtE6HWCOvHcIwlmKst41hTbwckeTI1suJVle2J3KXTPn
HdwlMqlzEECyRds1SXfZcfor8ptJR7rbe7xdzYlz+fK1L9TKICJ3zsNWxtAA+JmdXp37lXOWzIn7
gPuwYBNnvMjbRttvlwbtzLwB4QtHQLqtbda2LuNNx2hNv3cmLNiNu+aSCeoCrLjtCS/MyVc7NUMl
3/VlHbDqBp7ktLQE5X3txVtzaVHYkceihn7eW4LmsRc2+XjQRErfOdt4u406uV2MI268lOMwF9gH
6gGBVPlaLCIscH2sdj4J6mLS4fmxcknzj0g9HcrmjX9sRvbRHaexYH3c8iViH+mE/5RHQAS/pZMS
4aEqGqKPJCiX8Iqxoi2OVdRHw2EFCwG1y5SU0HEeFFki1769LcRqYEDPoHt20jGeezvNkm0qolwj
9ddNT7Tg3O1CT9KXD41Mya13Cn88tUE55vdjzyjxYH1KIL+Ik+akfPIQl65rgi/DZNy72uZ0FBoO
pSQypeq+ws3UwtvSmgFIGT1BEazeEV8JMa9ftpU/nXt4H23iN3Qcl/ar1OOWkVUcBy9h4dkTOZBg
nkFA3ob++pk6EFVZzW3M/DGkbxxc5VVfPccaABWxy2ajU+RXGcdVJzxMyqObVAbVyITRLQ/uutwB
k4owbtstmvfJ0J+nRhyEe5tQ3Cya2cCFMr/1deAD/qPeAMHnGf5w1qV4mG9+Mlx/eX0CI1Mek410
saIsj4UoowvPQemVsb/V8Kk5VjKdM3xNnR/M7JED8q2maaJTaP32miFd/NDGJkC62ZJq3rg0Ms53
j7pm2f+yJt3/WwTxKzEueCvX+fm7Yq2JsRwgAHnrowjGNXc0XLZ9wTSuzJTyc32fl0OS8G0rTVo2
5yJaz4tTodHwoGdum7Nc+62n0wMeDNKJesQwDFqCrc8WBt8/ojEqfsDIZCIn0uYkUh08eVJXKNjq
nmZ/rJS5ll4T7RvZ/IhUcuPb2NwaXsYjLa2WPIFh0vsCytT3dA3VQ9tu46eaGgAi5NxAiKDb6McE
A7s5ScZCfF+LHBwtJLjbOmIymuWdz3DOGfgRu6qXnAUWVGkXU60Z/0lRUbz+/W103yrDz7cxcmJs
pF6EluutK1C5Szxb6U24MMrw0dT9/DJ10QctS++0FtV4GToFvMterocuovcBSyNGiDIN9wj13MsI
JOSH3JVir6t5JdpcyGPcjRoGlTf/5iv/i1+V0GfgDazuWKreeu/SuZE0j5B3bL03PUu+jYNV7XY0
k+NRWEUEebA/8cV7zIZ+c5v+4s2ISLBMIna9CObQG/VjmvYyqVcG4wUK+stG0/RyVZ8yFlnb94mY
3VtmqLAbyqE+Qkmg1DFm3m2pOdKv2A6OTr/ndSHeBatXH2ideFcLGojfmOe8sxTuV70QWnd2WW4O
3RcYAG9jWBPVLLWJSAesEsWW0lfDfiqG/In2J/vHtg7A4Tk6AtJfJw93XT4d8tnfdl2sX1JCa0/0
goMXnBdDpjtP3Pa5GA5uMtenCGXhaYmr6aJoPPfBlbn8j7fyHx24/s8dpc5Oiv9+lLqr3zAezv/5
vw9SYfovllncOmA/4Atg/f2fk1To/e/J6cyZS7ASUZKfv03SVf/35ORG/4ILCdDBQ+7JEwmx/h8g
SH6+5r8+OYAVzpI2B6VZjPP67btVjogeaoW61xXJmTyCzo4srwIhwR6SpHs/l5sYL+c5mbsbuABp
k+lpYfBEaxQNhmh7n4bB4rc/WpEzsXZEm98qzwA97uqJbk4n2U0ZG7kpbXKsJl+TYbSkeIwLzmfG
QrK5DnUNbAepe/gkmnn+6Kwd6WQl6vYVwKbXBPsgbVnRI6dzHsZRyJdm20Lm6DLRZE3zRixEHxcA
yQJMBSQ3un1YXavNSI+Nql9ea+aKZNcvIE8Y6sQopMqu691jGIqoOoyja6ajZ1R4hTtP5Rd1h7uf
EVy7bTjW+nN7dx1cfUjbrWaHC6tSHwddlv77lFYUkB8tY2QvvuKfF0W/pSxWIqbHogtdpNET/W/8
Z0EWYJ4VV7HJPb3XVvpPs8tF7syKE5zTXf8bx9Rb8PrPDRIMKmINx0WuC976D2fiKndZrjHg7W2e
toSkTjT9SHKta3uK8ip6UJUhbCEUNdQtGd86gzNGIEFLZhSujZMTP7j5jdPyT7pGN0I+CccDFzfZ
wc4bXaNbtUUtbYoncdL+rSuiBYm8ZeOWy3jlIcI4/vLW/cVh4S8+D4N9HPCh7L2e/0Zsywh8rryt
4/OWYTtOkIRe88SM+3o0w1fXU/2/a8f/amJ4ezZJ8HPRwKQUwthPmCJv9K9lyNQOOoHGQiJgwaVp
UdgrbMCKOKG8+s2lsYD8Ycn/+VFn0x+bEriJ8I06eqALcmb3Jnuxog2iBWe+lrbdfmcK+tPHsPwA
XuHv3k+65fkO/3IyLO1o1FaU8b44S6bAFXRHWWBq+PvvCd7wHy8HmzmoFdjutNX4OJ6QP36Otktg
S0Kdd3Cqh5lsrSUUEI4K669Xsz+W3Qda9U74WgXCFdjlvPJH0SiP7C+FXi5n+taHwZJBo4VU6Eh4
KneLRctHC80G+asKChSlhWfQhNLGbb08Y0O2BAFbp2hOOjTie4pmr75JC1+QJ7xs0XNgmaEdtnHi
AdIskn3BrCP0hgxdHHKObQwxRtnEbvWrdINO2B0kzrU+RqFa4pHsX5QZR/pa1ZP1BWvEOPeakSzI
95Qk3SEPHhoBvnKHLCdyCH+rpV/vN9Tn5IHlE+1C6HiTYH43zCzA4S7H5/mzTyXDld6IWMJdoaMY
1G4TrsWxcWsDD7GJ5vrW3Vhb92M0qYaM0oES63rCoMqTWNfaORRAf9VxjsuWcDfO9mv+rp6dqDyE
NLSr29wicvwQ1flMvhqttPALiQ0NLmxvaLsLmQxDc+2YJn/B5SGGPQEP5fSyIEH/uimneoAtjyAs
Gzq3HO+3Rgv1sU7Bvj/4azfN752UMfopKbUpbzbdAEYbqqauztNaG4H7VGBy3GMw5Ot0Grd27hhB
L0p/LMo1UI+dN3YteTi9LG+3qREeTJBlWr+EVd7wq4xJl97NU5QDTKiTXh75xMRkTBNKxHhlEH5Z
dVUh7ixWm6EmDWeEMGpov6HQ09DfFIz06RSKNfWzLaJpF0Js7oX4wDQ7Wi6r2hm3kzuyRx2XtgOT
HPRUmx8GOZngaUZ+vHyk2Vs0h6FIFnR5dYUZ103EOt9V3dYUkO/zrspfmBv60RVy/X7MmD67QKvb
CqXPSY42dhlexeHsffZgBovxonWXuvu6Mdy3yCVGJg27JkmJGPATlZIeOBld7pzFMMOGGk1K1sAO
ydc+I3NjbikItit8Xx38tkvsvpa1ra+YDMUXhVyBMyapRGhbGctKxZWPhOv2TZ5CAxU+aWv89sSd
Nptsjl2/TcDpU21eV48nc79N2hbZNKbNsncsygo6nUVOrq+ekBMru7bjLrZ9Pl4lYzCTcNfSODgE
dEZIFM8TWt5rXrxzGtRkh8UPS9CaXDDJx8kAyT+0AWFxKm6DveyXgQDavKGhMwnXk5AgfebqS7NS
BJZpuzJKlZKJfNTSK36HfWMpjk7izutJem14rbA2klSGwvRTaeKC+J0e9dae2Yhqj11XxtFlVHcS
4hnjROcKPJRPGFssBC0bOgk3ngYEeDePUx++l3LxxMn4kzMzLHWa22GGR8iqBH4f9VtevA9mrndH
75ctJmG3qfXOnZRfbzdr0LeVQAqd+jW/MtEFE4mnsor5nIm5C2EwW3O7CIVevF760ktPgG4r1qFg
K3qiijGpeEV3hTmm8+ppPzVVRVMlKbthL+KtrYOL0ja5W/yuEnq7QvsYV2KoXyFSXKbEbyshFpKx
oVeN12BhitAwoNB5cIudstOHqY3T9uNSC7tdehECzAtHFN6n0U9M+q4x3Ty+6zR+yIuuWZxk544o
hhGoo/b98PcbyZsNGJAVnRJgOi6e0QBi2huvYtPkhSx7JZlWNMFdujjE7E2k1/ubK36zAb9FZ/78
LDzV7Fps9xzF32xZnClblodYoq+Zm6NfbTVKA2v3gWfCjysumMeWfjp/5hW3eSKcg6F9RkNQtv/M
CHP+RQAlnkuJ/8feme3GjaVb+lUOzj0TnDYHoE8DTUaEIjTLmmzdELJscR42uTk+fX90Zp1jhbKs
ct010EBmwVm2xSBjcw//v9a3POAfkAnfrp1o+DtLra0sEwues2fBib/azIqEbEZA3UkKj+yPTFPv
R8OKuhZY6ajeej+gcz/vCzJqPLZm24QSynHeqIo5tpjq37SA4Vdiq4iAAy6HC4r7GHE1TBbV1oE+
bz2usBvIPyeDT0fg14Pm/b3YJkVLfPg/dqbHXDJZs/spynSmuqN0ZP62eRi1zn359VWOKgm0brgX
Dmy4eRicXO/tt2R15jjJosg2PfECJIOQniKawtj5pLOcjF48bTCVpH++tb91tv7XmO//z53AVwfn
Pz+B3zyr5/ZNL2P9838dwc0/OHxz7qVn4GFltPmdP5sZoN9X/C6EKSg3ghebofI/6HcDBznbevbD
nClW494/mhn2HyDm1lMGWNC1O/JbzYyj0WjREVmvjB2RohzXOTpDuDazqNFE3aZrG/vCcMvsNNXN
m58ext8cjN5dhDeX7C9mS6A5hnVc8O05dGqesNrNCu06FWhm91LO0e9NTCvKmBojRS18nJTvjhkQ
mddpNTNXu0Ffr59NTnqXYBfdpYNW7Gg7GPtf39R6oH1by1inI7aPdKlsrL58Qz/PSZ2dRv2k5hbH
m3I2qfRHIpFmAympIDzQmNNTTIFEzfbWbxPDf0yEvNu83LSh1prOz1euVaTPbDvaTVQMxXmMM+XE
6sZhVd+So7kM4wZm4HzIRDd/sCwfLXg/HrHLZQkcsB1OUdbbKw+zgbOs4Mq+ROQ2jsgmBtwdgORU
/EFB4f2lDOy/rDbrGF/Hz9tLpSBsigET8AalMWULnT2U9LuWUMl53vz6m6QswA97+12ijgfyxiDE
9QG04e3FSk4XXZdSYiqQVoyhrPsSsoYb36ZG4lRbNoLtk6fHiHdSaRlkeSK7OhSiJ2hERtbJIBJk
6RmqafQRQ/QAVyYhX3LO01cM6FYwVZX7eZJ5jdJvgvRH2T0zPRbM1kJZ3NScxQgU6LrPM9zPR3uI
hifNSNK7yKEIC+Z86ckIjtSKly46Owq7KDHFNrGnsd55cUsMMUiW88QTaRQ6S6TIHYmcKrB7aZMz
Qgf/QbCgv0RL29tbGvVFx/9rsmIPiem/spP3tdCR3ZxtpOzA8CaVE525meGGTq3PX+ivRU/jUKhH
hXHs1a3joQj7oqm+UbaSxmHMOrznShXlfZoUSwGSv0JL1vbLfboI724Ws32ftDWtqCpyJk7drkns
FvJ/7UsGv++FdBYj3ZRizMiMRd5+mTqjRmR55qJ3A0pPcF/MsaXfCJiaRBdEYlKBNSnMcEvXqY1Q
Dhta21kwAegoCJ47ttXA5JyEkCwxOtpZ73Ou2lSNml8ap4q/6y4JEkOeSSB6rUw+62vgjD6mnRtY
rXDuFmWN7HYJxfiGlhrpFoUv/QKRBKL3bF62ytVjgltSvwJAnyRXrfL107Ix7T6wNU1DcdB6nP3Z
4AICHZ1FI8raUuMOm1mEqgoWDpphOJe9sLS9LAvn0rCQSwSln/nfUGF0N6muYwTSkW3gSSha6qF4
EBA3YAsgg6tZsoeoR36PfkdFPh0KeieEYKE1bZocwxiCCnGW42iKdgZ2IR0vezNdmR32uO1gIHXR
09hc9gnBXZs4ktBr6D3newVF7hu25oq4inlRMG8NMM7I65zpdfDa+qEYs/m5o3/zqOntUtOWW5Df
MSujoJ2MxvnsCWmu6qV6IJDeHcxHjt8E3TdGUe5SZkq8KK3HUTAdvvaesj61Ovr2tF6GV6W6DCAn
fjf0TpV+Y/bGh+iCHyiEt286aSpM2dQoCVugePb2Tcd1WVuKCissGLqjOAjl7CE5vq9iExnItM1Q
lOJi2mi9gyPxtpEvo3XWFWUo/Uvhn0/l1Uj202xdeNEd5RpQdLupK05+TEj/fx/1n9Awfpqb3yHW
b5/7b+l//J/2+Wv6/PN26sdf+2s7Jf4AFwSbgExGNrlso/+xnQKyzmaGmigNRmzsa1bYP7ZTlvmH
QR1nzTegiCmsle7w13aKDsePiA8fGgxlR//3Ghw/YCs/jS8O6mzb4IBCWDVWUPbRMS0m2gn1lY2b
W5IbcRLFmMxS3KYeDHRXnKIj4+DU0iMOTc3Ux8Cw1PywUMczDgOzix9CFi1eEePOt3HsI6o1bZXt
EWpkJ2aydDkijYRTnkuiGXWIWCJFiGm3ZbOsScFo42+iiuWBrdB9tVDEaz29OjMI9tBRW0ftY5rx
qptVqn2L2NR8wjJj7EYxZSEP+gs1wCxE0E3oh9ePFIdkZXWHps3j58ksnC8z8RtUDNziE5N2hcdC
5fkhj20MhLwafG4SuXj7qJm0jSleY1WhgCta9iOyr+xrgSM8tLTODpvIGm/ovGZJmPexm6KxrIeT
zh76NZEmsYGtKfJhKNNjoDHUUkI+kOVin0Xd5FqneV6gEvOSNrtN48Qc8CVPc7NxuyhXFxRj05Oa
889FBs96QRbris86jafp3sQ3Xx2WKMNRQUX0e5Q4BeakQkdu6MGvBCwpi3tEeinTg+HTMymzGHH3
Hg1nlL/kss5ZZuAUIDB9wJI9+8MmGqPSkSeet9jR3cAGMMYghqbXSLb2MPRyeB2TicMg2Tu613Qo
o0XZR4b2HZWQ1uNMFYKePF9YbPrbii1l3WqbktWj0S+mUnh5GcYLJb7LVOuBCiCCR4mK+TA2HZqt
NubxyjcuMs9DPrEMfYuCtbejODQr0IMjqygfmBF0wd6kaw94JH0nHERWe+fe0hEQ5zrDEG2hGziP
EY5tLegcTw7sIqe4Y4Pn+c/k7SxGUIvcP3NbTH3nTQGjwAumtmqJb05Uqe+GiZg8hrzJgtFbZnGB
LdUePjl2OTC0SgskhxD09sUSER9a9+3gP/p+7t15bIouHbSU/U5PVH7jOtDdP7FlqcRhjBoc4SjG
nYdo8bNviV5Z9pWsh+ZpmvMqPVlcBO/VlBZxKCef/TdUc3HtsSoSI9doZbqhxJ4n993o5vPJwHJT
hqNbjS9OK/I4zKkLctYvXO+lk2tN0sWYnpxF5rSMIaInlmgltM4/hSm3fFas5RcyMbr4bDHHBhEt
dckicKfUTLdtpSFnwTg6XkFOG6b90NAgXDgS+jvLndubpuzNeyEoY26iVM5fqn7g2ljKk5pIhT7f
DbhOsFR4yjilEz5TqqPviX5ssO5kOkcdviLDv8+Sxcy2bHfSA5F8rY6evokp3MejxOcQI7t9Hgga
Tc4SF+HzaZLlstt3iMgABhTrXhNcfoPBNtLlZlq0fLlD7EDjsp4ZhZhVpWFfIRbuVaDPlvutnSpi
/DQkF/HGHNvmridXTx2IcXAWVG1lArZeumkJo9+BPmAA0qCv4PvlVgGBHoPGcJLnJi/tfW2MydUs
ADTthkq5j5yKspnWhm9rXTgaJl9HhJjuDGk8L37mpvb3hdLqdWNO5qmP7CcO6lhmr66HtXg3FnWx
BIos3B45dqIjqyb2tz7FRdaA19BbZzN1brkv8cKtRIa4eqAmbn5eqH/CBYH49kirS3yZjF4hQW4d
dP9GNWMTa0REgPnoujkefmTvZCLWcZxsrcmx0PmmNpITSY4jW6smgugVyysKuP6jxpTaBCNdMm+X
KLs81C6ZpztPGioKy7UIH5Sj74MuyuRSkH5qD1CoJBhd5FxpVVThHOHF2Lkq8zjiLImVnmGSiN2D
Kf0a07f2Q7jV0RarVIBVBvPArQnA7nMKjzPa0exJFkSApT5oQTrOCKwDIM9LOxKBpA/OeVM7WQ2P
gVoRHKAcFcZTKWN/m5rSctKwN/VO84ZNmdVNZkKFAJMQNdfuaFq5TTihKOUg8mCUPNGOl2PEXHYZ
QaqoMBXplc7YkK2JqyPQbC3R6IAYvQfsjB10uZlcICSE/MScOKQlZJtzNtVkhvsBxP15pVfYKwCJ
GvzcbRIPlPZ3s91VAdMNyFpTkFWAOD6Py+kEWyZ8CXJi+8gdNjFAjL7fIq23xrNSJBH+k9TKnSm/
1uwlQnfX2H4psZQY2oug4dUH7RhP8tzO+Dq1qjKecKLP+S1YU/o5wutnfxPjtrzlPO/WISIXDDpj
KWYn1KNStTcZJJL+PLJsd9xnggbcXkxd91qIqruDXk9cnKJVHvMBm/J7UiZUyyGKdCo0lkLOxAlN
5hOtl2S5Q2lewkkoSrzIcUW+8KbkbOdembmVNmexbbZ5mE165PFS0OkDLMAxka+gcB0n9LTOVCdy
BeRnAW9g52y60hvE5wFAgcaGvXUWdaU4OK4u9pjc3ybDubNz2YantBFltcAayJiGLTNhU24ts1Oe
J3ofH+Z0bEfCwHo0g5yY0e2f6FVa2Jc0LCfzetGr0iJLvU3ynZwqh87+FCM6NdPBfIo7vK1ISpfG
p2fmZd3l6Pj53htn70pxR/4D/a7aY0rBD3BZIFMkf0kfWJkI19TI1oP5p1dXKjdQbXijLq7IS84l
niuF0zJbz/QvRIDEdeiV/filkFqMMa2f4ksxaPOtaMhndkkn7ZCIpwkuG9zYpTICw+zNJyNtk2ad
cuz6CY9O+rkwVBrj/si9Ba8CPdhDqcUyvUGhX90as26KB43e6kyM2JAX5inzhm9vC+mAkQljw29f
7Zqbeqi9svK3dVYOyabzlBQILHqvi87awrX1k6wZi2WHWxDlrYoo1JRhyhuRgjaXtiTD09azFyJA
nWbrDTGttISxOF8P5ZTETz0unKeM/rQVgo3mg2aoO/hOCzi425qtbnqYraETd3GliYa4VSFUiYM8
g+9RTv20axQywPMef8DyyfAW+EvpnMAFWmTtu2ng+9J8qmAldNflLKprvCXuU1bYutxOa9bPSQ9l
wQoqw2zaLR0y+qer4DXnsS3jRAfQKNPhqc90gRladoXYzZ7fD/ukxccYroQEzD16TJJrkVnF54ix
rV/QE2zFyZSLIjlkZizoejoNC4GzuFnpBsWguEVLrmcw0fkteIVYgFpKtdnesd9KLoxpNB+rgrwh
09DKOw+1McmtqB7FVkma+GHnDOy+FenhN3rNPphkV8pUjjfQVZeFbXGEy/32UfdV04R20vdYtlaq
ybZY0Fdf5aJR+RUWYTxyfV75+yXFJ05abJGFQEwmWG2oXU4j5EDPEWSuIUTt4j3Jlbu8KRk0zi18
pjLf6JGLiZPYjH7HNrZA+9nE+6jXKLJkvd291rqY7pt+IAGR5kmyL8yy+bTwqs47a+4YoqnL1Olw
C4fYHIrtEKX6TURf9Cql5fe6tNmIna4U9RVJBcQYrxvHEEeILhj6lq1CACYMGo0cBhBXuLGZJyj3
+EHnj9BR0DkusYueKYqdHbVO+2yhqqSDLgI48a3MESftRJFHmNbshOxvtyw7Hxua5XyutTw7q9VA
dHsc6aTx5eR04InO1/jAVs52YLmSgoVis5gERlc4JZvqqHXPPadOLjQjQlxQdy2qpU6UOutD3bvX
bNH9Z0QDNQY3NYtAge7qEE/0vDQkskOCYYs73CULZKX9opL52hlWyfuMi3uPKKfnDVhtSVtXtdPX
XM/8+lAOa+45uQYWKEjQ3HWAvbGvT9XUG+V2bNyVmTQxu3/Q6FlLCT8fBanN0UWiMMScRXNwVdW9
KdOCfKllhR10moocWfMi4tusIsy9KPDQJiU5LeHANvXaSlW9x6eDPvunw/P1n9d6o15+/wnAfiBa
BsnsgFJc6/I/yWlYMSUAFGbLptSjS0w9Nikjc/f666ushe4397mOJLBya6of7drjhlZug0YTSEBC
OLRMDDm7ptdJjDxzTj58N4oa+kR/AS7Qn3WSfyqAOm6KmusjttDh/1DL6u/qtkuxnoFG3Olion66
cWVXNmHvpP65SW1UC3xtzW6Nlonnz0aOWcUglnUJE1pnd6S0JM0HBfKjTgcfyHbXc79HEBy55cdy
cZURp1jYxHUugJJ2hsPZnRDq+ObXT/zvrgK6FtAqcZBrAsPb7zWH8jW4CUcHIJPLgVORzT4n+gi2
f1SB515oUAKgoGaCfNs9RrGKyePMmHkVJQkO7czisBE5ssj5PpvjuP7gu3x/Ty60SLpjkP/oEh1z
MS2P8oCKxopdmc/QmdFXbfWoGboP3olVQvZmtKJaxkxJ2wSAPkFUR6V+2hU9ax5vZRRVQ7arAXI1
QTS3VI6tptrmqL8+akwddRd4kPRfwVOiwIVpy2H37ddFLJ/P+kqWuudU3WubYooXSTKc6Unv3OnL
WL6w5kyhrjFOPxiP775DbpUmosvNCuT3x9Te2tEb35ltigh5QfcCWblGnagrscnhGzKffj0uj3Nr
kBmbtOBsnuqaqkRb8+2dmuQhl6nhscEZoBpxQptYGLJinu/FULLX4vruTSQS8QDmLapOROtGl2mT
p59//UHefcl8DqZd4hSJNXXNtbH688Q3d2TTWpoow0zR8gFRuHCOMFo2VKEuQT8HZH18OLL+Zh50
mOctk+gqWlbHIyuNENzk3shkpIR4KGuEVQY50r4oN0WlD/GJH3sLpvS89ePyAzL8u+9Z4HqjG4jc
lU3Ou3kHk8B6DE5KSFGI73Sx0H9KNa97jRObc8yvn+7RxSiuciGanwg+yQsHPPz26ZZl0fQIm+He
tPO9VmoUFxx173Oi/+0LUUh1Gbo/Mkxw4Ly9kJEhVBiSmePkMt27/XhPWfJel8P9796PszYaf8w6
0P6co1GrmnpKHdFTRXJAB6aePT/IqR8oCvKrX1/qaGDCShbG2mAkrdfhm/LX3/9pRZ47p9cJbE3C
gtP9Wd8Pbg7N2PlSdHm2ASXK+vnrCx5Nq+sFWfdZKyiUMziOL9j4mUrMvk7DGgDQvs/EsCk+XpDe
3ZZjui4bAIFiAU/mu6UChGTS+DABVV4229bPjM1idwnRy6OZ7R19+s09B0OQC66X4z0HM3C8Wjgl
nsshanA8xpb5VHDgf5yYvak3Cbwo1M8SOm0fxR69H/dIgzixGSiG2dYdT6a0hVq6X6scVBu/Retw
9+v+W2E60wdf2t9cSJguQmv+YVG0jwZkMqdGY7ZZHM7MKAGKuzksChpTmZn//itmETvrcDzjgj7g
5rcDctTHWU85ROEAa9YYWG6qYGe/+Rfe5ncWAXr5SE3YF9FtZqN0LAMpIqTKnYVfvrG4IwPopUeh
eFTDRQZuLjuNFje+seouulxKjqoBTVIFSWQql+hksAunuECaikH912/I+4dtr5o24rmIAqOzdPSw
KwU5MutSSusLx+JIb0GseH229ddf/f6lLEYOJQZ2Oe8eNmb+ZIJfmIQGc9g6nw1l/2/NZzbiyXXZ
B9KOmezojsB32g0K9ThURka33CgKAqpXaL9qi3/j4WGCXp3YjFQG0dvhk/a4iYbci8Oxg2aSpEt0
iSEDEM/6q18/vKPllVfeJhnOQg6FtwKd3tGlKFAVeYuTGUhZlO2p0vN+T0O/HMC4ZZjGrPhC4Oh5
+fVVjw5xP666LneobBgg7vGiPqAnjzILTBEznA+1gbP65Sj6/srvFOM0ScZH6EeIQVgrQuTg5Qdb
/b8ZnaywWE+JOsQzdfxdUmyAiAtxhq3T0JjXrl6YT3WxbqtKp+QD/fpu318NRRMWD/p1LE/vtjCj
Ul5sGQ0re5edrgO01NPTf2vBhe2HqA1dHNOOe/RVFkJwRpQ0ST07qc8oun4rLbs6yxL17df38271
IwwILyci1dWsz2no7fAUwL7aTFHuyGwDpiuUis3Hd/M3FwFHgG2TvfYarXR0EeWWc0o2SgSru6pu
bZF0rwwLe/fbtwJYn/lpDRPk8Hd0binHGsVcB/AoJ7P7hkmyOpOq/+hk+X4AQIVEzozcFooC/am3
D4z9bZraiYoCs3ZMa2Nzb8NJb2dsn3384B/JvP/2cugiESCynmLKeXu5COtA5NIW4nLjfF8gPjnI
mVIFSXzT9tfP7+8uhXqY7RBHWmJMjsYcEMMZOymb1rbMo2lT+Gl9puccn2uZeh85jN4NCYoAmID/
TOR4f+LDvuMjmcEskUXQuzQqJFudqK/Nr2/p3VXY+tgoITgtMx7ISnv79DRYiYPNZYJ0HW4dZddN
M3u//eC4Cg9tVTqypjDxvr1K32QDma45pC2OzuO+X10OnJVL9xMbIlt+kPD3bifJ1VBwMAmxa2X/
c/QyTb3VeQ4QZJoaefoAIQ7hgm7JT7Mx0GzPnPgDM/PfPcM1rQL9JvPeu7VSzzJP0k/3gx91Zc3B
Tj75Xrb/7W+K+yJjQTf5tO8W/oj9OcBL0HYJ9Kf5TC8njoNeNMn5L3vzPy2Jvb8fj5nO9NhkUL0R
+rqe/XzAUAs63hSrmVnKPqfDZqo6yLzSb4Nf35J4tx4zJNbtBQxvpDX879srdfE4Qvrj3S3WuXvw
8+kijSLza4kU4bzpLAiHI7z4q4YwBLqCtlVgsJszxB3gVAEbJzkAb7okehtUlq6d6XPZnyNuIIrA
UCV8CnfuL3s1iCdRO5YW5knRXbpGuTwkPuzKEwqf871jK5AbMurpRrkS8Ra9WzsF1cE6jSeW9Jog
gfYWH/LO8qM9TcxHGY0W4ZSRiL90AmPwzlyPCvcTvqFLCutQCOng4KoXetXdj0vjxZedKkG00Au0
riXMhGXToWY490Hir9TsOCJloSY9Ghmc6X8nMhQgOnM5YNq4dSawlXPtXaq0M54yV2PNBrtKWfTX
X8fffO+UHThXUkFjYT1+bwh56DDKANzuYzZiXa5VdJ8+HMfv307vx1pKi5HYXPS5b7/ziMdBdhPL
g+3VlJOsYoouK79nIzRqRHjMzXL4vdvCTMxpAUXVitrB43p0QXJ6C0pEIHZriPevk4/fqKiGj7TG
xw+PqzCRUuWkQka1/Fj+m3kaOlW0HkE7WewnU6oAC07l21/fy/EKxFUIT/OpADIRUJI7mq4JtzP7
LtEJA6n6+gwXYNzgRYzYxpaIdj/YLf/NLXHM4AVl10yd5ni7kGeQsOq614J+1MDElywLMd3LPyeB
3xIq3tUl//yv9e+8AClrkVypH4yA//mvf80TcvK9vnwuv3fHP+rNT+7+94/fjr/Xq3jwzX8QHZAS
jNF/b+dP37u++PNT/PUn/9Xf/I/vP37K3dx8/6//fKn7Sq0/DR5v9UaPuPok/rkd5Jan8Pzuz/+F
tjLRG67lAzLSgQWwyfpv/aL4g34G+nPMQT9U78zd/2BbuX8AvUK4yt9Eys056L/1i0gbVx4WDnBq
E4QcEgP4G4QGzrxH7zjGCfYU7JSYSthqIvN/+453vWinTGlmmFpaGYeT2aGhloMjt3WTFD4JMdFE
f8OiykMxleTLsMhsoX0p4LfTdx8H6EZ6bsdMDwRfTLTwGlqY5LsQ6oNCTRGiAKeZ8PnEovfaxlpi
nWmWqQTtcGyiQNvFTEw9S8tjNc5tt6FKbpDZgfUxXjuwnS42ZQM06Mwak+wxhx7ibOSYFGMRSL2B
jokQzYoRDPW6M8F1VNKQ6XY2lKxenLJi7QTZqkRuPJhGoiR1BqIQ+tvUVRMkpaqeXXNLRlvV4shM
EpG+0vdXuRX6xExtZW+paV+StNt9miKJBbUkptrayLY1J+B+Kp/Eq2X0UFhDU0FQv+gBeenXHg3P
rxk7H4OnOdNQm4J+qjL1IIuyrw5ONUnzZFbukiLNj6BAFP7QejIkAwAdS1Diu39C7DLfFZnTXYGJ
Rt0fkR0zTvHeBWzx0mnOQx1ZlyoegoE6+7lZqBNi2iA6Wd9Bdt/IYkRpibEaX3mPWrSSho643qct
kdUXGv70+wV8BuXIrj1fWSFbUaM3KX3tHMvAOeFixBEJ6Dtibr4CHz33CuuEpm9A6uBDUrMBXSPT
2tbWztEKbOLFT28dxefoQfe63U5DRRYYfkhLLqClroV2Xz0OpfelXb3nzVzY4zm1nm7LmxPO0t+l
o1ZMm7Z274gY2UlLz68QJ1RQr/uDAk3VuTOCLYZrSJ+BmspMod8Yv3LSqLbpBOWxtMdgWHEzRn8A
7HHq8QNVkGeqBjcE9a/2zBPhq0dEgsTHWGjSmZvr1GTnQIM5SFjgEadZ8qxDZy+0+X4eW3DZDORT
P4pCr05sO6xb5AKFY9wA+Z6tQwlgbS/jBfVqhJy+h689DjPWZVrTSdjJKtkBj/6MUBkNT7Q8ZQQp
HODp7jtiXQAHO+Kg2wj668X0T0iNes4kZotM867rDJS61O9AiN/MgEaBdsZVgPPkjKjkkj1Te2vL
p7hV+8VFBkN8cthn3SbiiUJqCGgP9cu2tiz7ro6J19k2EJdaCHbk6cFGBkhbNvtUEPllL23gulG1
G9rpMnUh0fqMmgDEyeVg6fi9lb9JMp87T+q9cOZPgwQ73qRqMy6qOqEffm8U405HqhDkxEhcWArQ
ed1bZwDeCdvQ1F2HTHonJeJQf15EFgzGXui5GwjnBsJ0+4zc0/k0LQSY70wvKrUDDMtzVQ9nQyov
es0as02TJtXLDNcx7CvIq4UVIwY104j3rjXzXUXZ81GM8XADp6m4xlCg9l6b3fnDIEUw+9E6k9k1
AmVvJQ8bwJYf56ip0x1l7AQgwDiHDdA40ebbwcG2X31P861jyqxG3FOX1j4bHfU9n+mRwF5gXEDh
O7izfmk5c3RhJ4lvnppto80njUs8eXE6qeaCytg80KXBLpFtIbuid6vsyGi2eHd3mgsz8FBQfq0Y
yNl43pm9B1gVzQABMBMC1QoouG6PMLNToKWXwgOJBovE6UJQayK+mWse7TR4Gyzjd7nL9Gr0yImU
osgIW9wjjORcF9Epzu7Ps1sV2ldi4iH8O17QevUhMxCkp54OltWIKuul8zk76GMFtk9r/QvTMy6h
shFVQKgUXfVau7ad5LRNm8sUrjgh83XQN4V9VQwEf+UAeZnpeMD6oGxk69kUxhAiKP4aryDcfCL0
uDtrkN/bsYxe28R9Knxtaw2EMvlWXgZkX3m7eYoeo2G+YPbXDpMql3uzQrasR748ZIN1iZPGykOm
n9oKu6bMn+tIq67iCiK3AXV109rwNqrsGszG5ZzHLVpXRLa7wdWMndYbakNzxKNt0XroPUUcwAvB
kSVICcjHMyNbLlClW1veF37LmfRHA/N+CA080W6MWIozigBFwFmCO8/qW1cRKkqOHCJJKB8C0iIR
9L2XkLvV6SeW3YhL4BIoaCPVbRwn8cZ9I7M2wO6EZAIG/TyQfNqxkMR1Rxd1dm8jK/kiovFz0Y79
vpyrm9l/IKNjXxNsOg1y3UJ25wvT0bwmpDI3foYerQeu3x+q9lwsh8knC6mQV7kkFAP+tAwtYr2W
Wj7Era7OYhIJwhWks01M4IUdjeg+fZnmuA+yJBYXgDbsT9Zkx9+s4XvRFFsUGTxFrevy65QJAMDF
ja+INjKmExXl55xO8Kg38iqlAxQUpaM/iY7zu1+dF4n1yfGeGyWG81jP0Oi2+3aJrjCdXZCf0O21
mXnYqWWxo0VWf/Xj/qrBNDEmxgUqvtM5K25y86BrE/IrWOUEvcUkiQFLnNp6k+jjBfli5/Fs9GFl
aPfzLJCWa1dS8cbFVXsozfh7A288PrjY40JTkLyFrHbHTubc014b46ZfFd1dsWPj8Dj4C/UbJ4NU
y3zsN7m/1iRO7DIt0s0o85eGubBu7kzrq4f7b0jsoM2+ITimy15f1XG502F/6u1FhOBywpLVVPEd
xTVeNQOrEQIwIvS6zgg1sgkcddlqt6XWPsr+kFLPponFtEuo5fLdcyDeNqjAXG3TT3JXZOO+rPpL
Z7m0vaelY55P0hAhfzA4buh6lxwPL3htr9mDhkWJIhaMnFzQ4fUjUz1RqilJnB0RhOlw2pnTXhny
xHFfilZceal1nZT1NieFDYg2w6hh7/FFaOelZYMWIYWK7QJsvMG/KPth67MBK9yNUxpU1Lam/a3V
WT5NM72GpMnzik8nBMWkXznbNsLKCOjN0+S5j88yiOJxGEiw8uubpatR4dlwMMxdYrI3mfyrBs5O
l5Mx7VxLUhAQyda4AZPMvEAphkJ5BG+ANqa5ych3yrFXuF44CgTPEBPbDRZWa49k97BYJ2Ku6BRY
JxQQNkbDaEFF2mBiPB37It+40XSCsOlqnMBxONKAWeo3TX3qxEtHDpJmHkiVqk4RiqT7eC6nrYcA
XXbdRZ0p3v9Kfe5m2zogTkVO6UBCZcqO0vbGHNNPZXvlJlm9H0pDbnq5XJled2a0w5mptq0FItV0
a30IQJgzTdb5J2GVgC0sf9hTA/NC7CYIaTNZbmr71Z3za9+fDjF/JRhZs8ayvEXPTUytEP0e8CNZ
GTMxdHl71hJhGozNfO7pya20SMkSNrrcxGJ5OamhVcMAHZst/+IurT7b1ZicjmPH6MY7gjTEGcwg
o1EdembynJjOwXWzxzoGxleNEFfnZJuwAbMkjG+3O9iiuDO5ctWmbaA5KF5N78FO+42PdzNYzEtb
3UhzHfHUgJre2uHJCXsIIms+KArmcyPV0frFPBhSCrND4moZq0ZYNt6e5Kl5t8RqO2TwQSs79EcG
azrtC5JlsO4o8qFgsJZYeKJy12j6Z4ugGeTnm2hubku7vswm2Duaa913evu4/i2nLR70Kb9NM+3J
F/mFO6hPmqG/Km24H4kqZK2H3O6DUFWSXELFbulqGfECkiIoi2xXTvJCL4xTzSpP3ZR0CtLRA30y
bw27u58wE1n1167g9XJx30JWOdMLhxHgPBnd9MVHtuy17kXc61tnqch9mNiImPFJlTb3Ux1d2r3Y
9zVyzKz3y6BpK0F2pG7djy5+FMfRoq3wxMzflcy5sOg0/K6hAB96MFN76+IC0LUeJWjcOPOmjDFn
Zph1xBLvODCkGGWmExRDT2pIWyCjk9y3bnouR6yMM1GWSqJfL27i6NSvrC9UKM9yxoma4m2JWyrA
UMsHRTdatP4OE9FpDPBJKxvSKclMET3HLAKgFs+ZiTCZu33V6M8mcD+yuAkZgwjMzJgRj2hHzmZt
kyj7lKDGDb63Z7fT7vzIvfu/7J3Jctxo2p1vpeLfeGNUYB4WvyOMIWdmJmeKGwRFiZinDzMcvnc/
kKqr1NWTtXPbjqpQdVOkSGUC+N7hnOdE+QACXnFhNCGPNKfPRnYMJZWoxxqHKx0b3AznYqbD5Bek
h4backwd2Y0WwzhII5pUcyIjVjfqHS5BnkAa/ikwR5kK9A8j2ChvofcEqkqG61jDCq5GotPmu8RK
9jhP2eiVRPOBN6ZS4QkTNG31mmdmgMvWH9kP08n41gqqMvITgMFDvFwquXYB9LJdDrTuI6qkoF/K
22QeoAr2blWJgxV1/sRrpJcXGQtCURIDRicFHo+qKpJvFxW0rTHsdE62LCK3Mut8uUhZ9IkbyZSe
2u5C8NF9Y8Q3bYSYNnobrYho2dnZRKZ5k8WDn3bjUzVoRAjlnBxLJmUP7AI4GzSxkJsUndMW8VOY
SB+mRiARmbrUM5Bi2mg+mspk5H4OzohYrbnJ37PI0TE5WAZlnpxVcbgl7HIm6hgC1LPVZyxnbH3S
kVouVfiexwmGZ4T903InAXDvSEGJzHBraAjI6T+U8SNF3Fe6Fskph6TGZ+KGSmK+xbUoXh25LXQa
n674iGu9jP0Kye+JdEFnvtfnnJwP1ONzcxOPTrrXOgZQPjStMvMGx2jQJctSyh6xyJQLbR7+tdlQ
WtNLTU0gew078QZxLaXMi2lXPSuM2DpmQN+YKGJrcgj6i6KRA6uIX4new2/Z6oIkSGMecHz0TB5c
J1fB/OJlkGSPmXoXkTXYW4FchdPGMgV06swojThQY+VsmmTq4KXQCDeJ5VetcaDa9oVMUwIZEPnp
JJG2EeCbCGJBlexrsU5Qgo2AmwAPDH4ZnyFhHK8LEYLZA250xFmUU1oN+Ad9Ce3XY9QuFs9tBEtn
IxmAFvSaQv03GrN4IR5lJUyLPMQ3o/WtucmGJDot9jh1fkiy55kfbHyIpL4+jaqkoSmhfb8vLIur
JmHb/QAAOnuAW2U8Lk44fkiGQoTpIgsn98BnruQvZYU0Y3KltRgnmbPVyI0UWpeeU72plQ6ZaGEo
vgATQAHuRQOOR9/iiWF5+kA/6TadMO9C4FwPdrqA6WLHiMldqY1ROqUt7nevm9CIblqzHGGGkJGc
BdpSTuSvmokxuhYj1ouu1zm3f99bF5usigHeZ9WT3JvaqrcoVl952cRJ6ek2kwUe4qNBPmmipPdK
x9qJeoCwL0p+sLlui+3iLSFJ4UkR+Rxtc7Iw5PtxNJL1safLn9hLKngI8NfOPgnH70Qq5lyAWZEg
s8ewInnzarn6voz/qeHq/97k9N+NpoMo7Z+NT5+/tt0v7luZ/dUIdf2a7yNUzfjVIM2KnTFKkJV/
yYjyO1EHCzgZhrLBAsxm+fjNHP6XEar6K7vfVQXLcBVol8F09TcLuKb8qvG5MiKPdd2wKvV/YoTK
ApYJ6Y8SY4ZHSLdYxjBIXcWw6yLghx2cyYa+jhPMEIqTHYZQf+o0s7/WyaT7fZ1FO7NhujQA3iNJ
MF+O9jJdieohebiQLW8ydUvA7af/QhRy6slcBW9GppOTacuVmJcJQlvaYG2aVH2L1sbX4AMeB7mX
N0lhYg4ESeK23ZQETG4V+tisCvoS6oRjSkxYdO0oiIXxNbWpjI0Wd9J5ZIAn9Y4dSEMiYSU0048Q
RMVFJYn7OZPg8jK8kW7VxRTXfkzkg2WOxckYEPu5VTkPjEaxHz4PamMdBTeui5WLUeGcXoaUXLaZ
3M9JvSuLZTOLkd7bpOxMNPFiFnxa6XQ4b7v4ogDaNmPrBLRnr+YFVTuVZbzP3piGouyZrkZVvpFy
8louzWchqMjVPgCrf8QnfKqsiXkhhsXIvCpReS0ItHcNbdmNofJAM+tLZr01w2C0rqWd3seivick
fs1sss5qVAQ8GdxmVgIM2scsn66j/ZKCIdUAqgiRb+0Jf3s7nQbScMayr0m7kV6bzuzdVi1uuza6
d2ZCFC0jfe2m5g4L1jNerVOcWUd4MJ+yanke23wfKoxkqxYxtBoA4tsgOL8liYVjJMRcSnwoqbef
Wjwpk8a1IYWXYajAoFANj/InDdRP8xUqBxDb9IQZ/Q6KcMVJER2tytlMeEk9O1KP6Hr4SRL7JlaK
D8ydGs4roI/OuRZi17T2RW34jnblL7gqd5Gdwjw0PDglfpdeCHFhv3/pIyNoRPhWZOWX0lp8qbuV
1PSSxhlRCpSEGfa3naFee0yTktgsy6eh3GOhfyKiejXtCLJgaWdl9a2u1F3G0xoekrfoYus4+ZaT
tFyzuV+kXNoIadm0UfVohA+VRv+R3wmFgKR+2vZqupUkL42TayJFe8nRtwL3szOqZ+IOzuj2zmpp
b5rqaWmfw7Lf60K8Mvv068LY6XUWUEXfzMNysAr9NRHRlYnsFk7/ZYboCL2Z7wRr3m+gnJCSsJey
13ZQDlgOdkadeZY8e9MMTB9NqTvY20ZVb1jBRGd7UiC9xK9E6XIFHRfRbpRB/pSpsGzulJj3qcHz
ETaAAsYPzu5bQr/uy0HzySwi4qihVWBQWL5AY1Xd0jSOuk1KbN2dtNE5pFb9SCC133a1N1k3rWZ4
dtZvhHKHuuNZSS0Gkzc25YVxZJ2J49iat4TunNh/H4WJyzklCDYnb7ENdMbtVqlt1aQL2jZ6dQiH
oioPb+d8vLfWWy+2nQdl2DX9nd58LWbd19IN5AmfxJ7N1LEBr5gZ2HtTNBtbbk9alW7M2rmpiCZx
sx0ZvN6YTuTvxXQVmHUr6J05za9WXAxJvJBZtJvV8NEqpaCt65OUFQwQJOcWDOpRMm8HOBVWqW4r
J9qrYxSMy7YsRDCXw6412sCIX2fduLZd2/oRhBVKjaewGc4ol57RsL0rNvrYOhmDpRQMuLqArswg
0Z6/c7Tt2poyod7p0QFhgD6sJfQaBE82UpROTDt151F25KvmkK0MWIFxVoIXN+la11TyzaR8nu15
O5mLHznWZhHbhstXyGaAL/xJlSNmzCL8iMk2gw9IoDc5i05KKrtG1iyG/CPJzl9qtrI8x0OmvbR0
sqofBNGbZjzeM/gcYecrQ4DUOPGyOnee7bJueeDXr04Yi5Mep/WN6PKGxFP5iCTyoknLCbUIbdAo
pcdZGuxLT8Ypg3ot3uoJdIR+uMDgPpkOezA44OkRo+TtWjC5laJwcVi7gi91iRjr3E5RP2Xlct8Z
+VtfDecWS9qxwbMJn7yUd+zGhlNXq4S04B056xw4d0bRqtdx1hRy019QPBhtmPt4QPwxJQUqeSR4
PfHrlpxvpH3K1k6sTevcjE7yllP6uVldLIx3EExE7Q7N121XMIEi8/JRKhZCYuptnhXdsdxKGbOY
tMz23QRv3YoYR7QiNHw1HI9OLjs7MJvY+JoqaKLkmWd+7q1WeMz4+L62uVwd1dR+aeLhsdJDaLXC
eiSQluaNN4uMeZBLTX8qyiumyXzdF9B7GMrgtcV0GNTqCyOp96XXHijPCRoZGy+M8C+X8gVQAZ2X
Ir/UZh2+1cKCwgTuoEu4O6ZDibAQjxndWelVlPqEJ9cRIzGWK13JDTL24ln0tGdyIQhpVMxAltNn
xozdXtLSaE825026vDE7fRmJ5COkfBLptijstbVZ/DKVvsiZGhDygQt22TokjfpZpM0b+Lls1Yz8
jIOceoMm01z75mF5kXvtQ5rXQEYFLktH8AYHYhS65oTXqZ/0E7KBE0kxD8oSvmZjuNqez0PpvIz6
+DY66hX23AYL6Zd42jfqXVSNDFxYBnYcSg9jo5fbVJbZyxqDzISWDFe1kpPtWNHoxTVmcvoyxU2z
nvZ+GjUe3/k9qNDJ1UYm6ANaHlIHyYZujWZDaixbZOChnurk4abKlf6mgykXTHP3VDa65iP/Bhqd
xhqdthWdkji7SUzOb9as9YtBmrMv6c3wVZc6AMMlV8PUA4GgxbBh8BM5TYHxpTSRRTnZckI0yuhw
SWh+lGLYgxPLTnFrZqSjzPI20ZVuY4ueJUPbEWTKADjqxU4tRO32Cq+yTTJyR342a5OJVYDebkez
3Oagt+kYX+rpU5Popwgbvlc44VWzcASRGHmgvDB4TtkPEIcvbS72E48RTR53AspENXXCxQhwjrLP
IDpNcl+jPlCN+WyPzT2MKoz/EsNpOZNuM/ZBwJWLBzkrDzO57nYcCtaSQ7yptfK+meLTUqYKD7Yu
Z20n6gPmFvsIyRlSXAdk+VwjFrrp7Cm/gjrg6blaorBKOfqmAuxziwBmjaM+1LJxa0ezvR/j+gU8
c7TRkh3WKuluQev2iK53XlzNqVOZMw1cWkTXF0w57/jYdMUWrFm7jRvtuawtKxha6eO/FpWjKdKg
IRDXLCzS3X5GC+faUsdAV+r3Dat8gEL0yfV8owr1M0EnvjqoX3rqS72mvUx+gyn+/y7rP8ir/Gdd
1rn6hdyQ/9L+kr+VX37stL593e+dliITfOTQz2DJ/Cb4+r3TQkuL/RQnAxYczFN/iFWUX7GLgqMB
9Wmb3wClP3RakNewgGgWzZuxslB/otNCVPs3nRZ+KpifqNVl1DT62on90Gnlw0jIOuGtHjuffcoc
U2jnqK4+k8zB3lPNN2VI8aiZj31oH2otP1hLf1PDEtGzo0J0IztG+ZNVAzqUzNaNtelrtGibuYhO
OgUgxz+w/40CT7BTX6VQmT2svaz65rxeV/kUvm17Kg02hhFBHKrevNGSqeouvXfSC9N0Ufuj7s71
JrQD8kSrg1P7ot0a9qGxrxdMcxzfDACRwpym2O23jR7A1qAWCjtPpXPqSS7ZAPhwW4vBapCX7L64
NQJZZ4x+dbJbZuxJdRemxwQ6Jnbg0M9QJLJIb7ZqdmZG6+j7/D6/T/3Uzy9h9NE8avIdhZLsIu3h
Vy0jmmw55Zt8YzxLIVQ8t3il9KnvmYEWmfsgKZ5ceQ2bquRrrNyV9yxKH5r8XElPakaLhU2Hx1gE
3RBNEACt+qZJQSra2wUqmTQBQEvWKg27++Lv8+mEwmdn9rfAGUA+Nb11HBU3L3MIZuzVt61fdqqH
mKN/md+lV+l1fpe//Vf+9t/11/it+/j+a/ymvncf6vtf/hk+0jfiN7f6+/ChvxsIEXhm4qk35zOB
9uG8cbZNdlKt1NUd9kVMxrWeNM1DXoPxZD66kUeHQ+wTZfli+QVrrJf8TQdiQX2YPUAiv5vkPfGy
sbp1yWzfx0uAvGjE1ylQD18gdSnGZoz9Iac9vAh4iMuF56qm3vJnWcqWX1etX3Wxxc7SKneBHu8W
Kr+UxiaWAuAGnybP5ogX0C9mbzk0fDX/ze4nDzpZ77jO6+DpF1cEfJ79VukB2zzrdVuIXVq/q/aF
xsUFs6WRpQqsAXznBCncn6/8PePQI3+ewTL6j9HVH+Zr/DmkkoL7kRAwf5jUXXkMNb/exT17n5bj
Lb+LpPeovRTmSd3n/Sba8uVV/DRNd5P2apSHqylvUumFSzXSG5+T2WMhCylq8NZtvz1Xm0mK/Ci2
3GLdXQ57pGFz5SX6UdCjatM17nfasJUXzlS/kYKSvzBDCbIrmpspBrvCsefV0dYIb7Twpj4xjp42
rAy6k337aiBTcRRfjz0H/OYhjhE4clN7s/rQStcW/GTBArcTfipfiVoYP+KH5Hzjb3w7P9gfm4Yw
GEYfbzeSa4BB4cCDUOQtywapFCiBQffasxzEgJGXwNFOrKbyB+kyxKCtfBWSWRS0czAhnujCQ66e
suIjTJ7tWHUzwmal0+jp3dvEtqbVSAKXacNYuusSaYNq4dfIbZpvDQfJzou0c+Jj3pFKn3xmis5a
/CBo8LtTyQyozk4OhUfI8JmfzemC+iq/IUZI0CM8Uf83d0XzkWHuwlFX5FNgIXC4W8wORGjvwy6v
bR4wF5qPtJV35RdMD2rsQWAdgFkxA+8cj+KX/29/uWwiBqo172jqTnv2uZpbyJ5ivWYhzi7rqzNK
z8R45Abp6zBnjvDKrHyFijzEyrNuG/xNt6W8ycqnUn6S86AejlQvb2pKAR+zSZYw2B3G/Kit8g07
6M3RLTd9fpXnh5TQIzLAo1N/Yz0jb4kVt7otblnr8C8kEenb/ygv/U178+3DfOz778g8Xtm7ly7x
BZHH0Pf7v0brtV+rGxA77bjnwbgcl+eZqRPJ6JNM2rDik35N3XFt9DO1oDJ/5rLXEipVNnfMpNqz
MYNpVZ/h6Ee6n/TcUwQvdoAJqJ/cXP6slPSG0h2Btl4U7SMsUzo/hUXwb9q5+OXQvtP4zQeiZiHw
C+OxCMIxAAOZzRYbOWI+WYm8tDLPVfQ39R2vaql46+Jx3euxkig/w47mO/tsARdHpYmsUCE52wpR
BeGMLilLL/lobnK/ZMYPdYl9u/NmntLPPQDjrPV0diaw9aKnijMRWiRRg3bqW4gw481yBk/H2oWV
4qS+lEInYQ6NxCB54TQFCeS5QuYgUZdgztRrx2a9AB4nNW9CgVJ4MLhpk+5ZN6ag1tFGdMaGCNCA
iPdNPtYfkZF7dcojVifSsK8QRdKsqOT3ZZ85zT9BF3JYcxD3bSdeYpBh0ctX2FpB2LNz0eHmLUB7
NB/vtxcRjGJDP+51Zd+WZiDl9XHd4RoMFTUp98maD8bxY4xOdsuoctxids0ICY83qXOVNNKyycoh
mDjiQTEnt4lR6oGE1mVKFscTDtJopWUb71yK6V6hOUGCG2SqHshl41NylK5KhpQ7DguJhNteml7p
Fc9ZqpzYmF2sfHoC3fsFbeEp0i9xiSYY0fBPlab/bqN9RTZRI6981X8sj37oy8+/7Nu17mx/LDz/
+Nrv1adh/Ir/ErW8pSqrzWlVzH+vPvkdzPNYEHQbKygzDjYAf5Dz1RUBv1I1ZPT8qyvqtzk/OXcI
ay3QsQY/IXkS5s9Un6tc/4cpP2Z3Ewc/mn4DxwAZQX9yKilqsTiN0eu+xcYzA+bkjlX8kmrZ56KP
GXRWyrTJm9MPL9T1+x//I9FHWXcHf/6ucGV0RQdtwfLjT9+VDyQmO3YS9Eiodju81pSt+SGdk+Iw
6Ml5FkSMl6a2TYv8GhlY8AGPJMdMxI8pTg0f6ycKgTL9zZ74U9fq/53LKkCQq+MSa83KwbHxpdFl
/OOL+3/cBffB3VPg/89f1j3WV1H+8jd2gL/7R/7ecdECyyCJZVxpaCO4k37ruLAHsMBaL3qekibW
jt+veU37VScoAk0TX6XpXJq/X/PYAyy8VcAfFOPb3aD/zDXPZf3X19/fey1+7LhE12sgC4XiRTio
XGEYu4gBeZBU9bJLukQHPjnE28oYboxcuk31AUy5CZKBx7ehM5zWkGqJnnGJMM494WmWlvm9054B
leavtj2F3iAhMS1mEwubGqlb3FTPmmD2luQphE+FRY0tZv1C1mkSpMkCejH6BHOyJBDVHk9STv5O
OYEkzos7BB7I17I4vO27mZH+UOl7QOS153QrWH4s/dFxwCkLJ+HgHSrR3AkVmUs8YXFM+mTazuO6
67ZI31YQ31aTBeqVKqSw9Q1Bsc9ZGtdXPaFIN2z2+DjBHypde4tFci4L806OrcE1ZOFpjQ3qOI3P
FdMX8sueOie5ZT52Akl9QwbuVuB5gKLa9qzVbIY5hjb6NqmznqGithOWs9XlXg3KVr5h8vMhhymL
qYghD1vAU9Evp3mR2QTqICaLwe7ZF8lf2zh/a0PzHMUT5B9bYlanSxk8BWEw3h9b8Of2nhFZv1rt
olNZc5wrA7Vem5FfjHAhLJ37LMz3lcOwWY2WLdFS01fRNh/YoQl9MCKax2zeQ+vzWwiuKIXf6nDa
hwiYQ9WvVKRracFYCz49YEsgkh/9LEAY1n3nmWVRuaol6ou5VJuozynl0hQtoYaQs0Cx0rV7dZZJ
ChOSfi4F7dUgk2+l8xISNqZTLsjTrmoV635UPlvlnCKDbJMD3Mf7GLR95dplUbtGRxz5xHvcV0v6
DJbgsYitLU5mXmVy2wIioqrrHOvVqRPjeF0M5O6DNEqHpWw/tW3sbIuaK87K34cSfhxGQMwBahjo
xmAdbKgVvmD5cWyVGe+izPh6mB5Z3jCLzTobPHNNG6iiAmJGVqv5zrGKS5a2D6FChgCK+VRGZis+
yj7ZsHzwEOZtG8hKbkvWX1/GwVAnbhzV+4o2WsyvzBBJRG3oXEyvZVLXlcpWsAYaCkyQkeqV8qeB
AtFJp8AQBbkV+Hc03gyqmSY1uDmc62TnW0tc5ZgYoO6QAql1zmtOyZoCb2rI9owbkMpBSNyFK0nK
BZOzSqphFMiW8AhM3YrHn69y/uHJsZ4/739xlf2f4f2iDvjHT///Xn6phKDO+24j23/5z//g878/
2pVf4c9DQMFVhYUFg9Xvj3aFxzfPbyxclgOBHrD97492XSWA17bwacFJYFm7km5+K2f4LYBpDL9w
hvFx5nA/82h3GA7+WFmsRQzsNQ4PYG/E5PyZ6qQ6rMx1wc4lDCv5czKk1lWfqsmduT+9RYasSEB8
tQ/pBh4HK+/AWDbSY9jUJ6w5DEFyiUaAnSmfk6Lo4cIZbVcfpuRpEjpaOPzrQbQ0NjMpUjPSaXgv
ZPa16P182K23IQTUraUVeTD1DnEohGfuc3PpPbkt2e9FungVSvLaTPYn6MOpX1baEXPAo2zG2qbs
5ngL/PcIe0xat5GPtan0uFLTryEOhKZCk1TRyMn5WDw38zAEbTNbB1Wtui3WszlQCsUKUqm1WY1N
3bsuyXf8KAURISw5q1GwdeYhWrIJc0U9q5dosZNNoTCbK9uFxZKTNGiATCzqUsUIe+yOnSADDhV9
GSCHJONwFFhuKu0L+ijautHGIWEUW7wBw0Oa13daRChkJj0T/qLySifGh8Se2Z6S+CHMhL7L4A07
FU8QKXMary7q5bCg/fruvv+pKu7/ST8nBdM/vqndqiU35RfalV92X8XyNaqGZO3l/rjHufX+cpM7
v8KjZPDNsHrtD0xG1t/rN4X6TcWiyW2Mw5I7l6/5rWfRjV+BHtJHEGhBtNe3ou+Pm9zgrl/H6aRJ
qD+Z9oWs6U93OfwG5u/ayumCqsajhd//YWI+9RzzxaBD5R9ESzrCtC5JyXSybxR5QSjnsIf+1IHz
z1x4pXQXNp54E+Ejpga3o2xYLUiOvvh6249vUTcqj3C+BtBR8wLPtCK6IA0A6FtRgHVfiYLJ7hAH
GGqOz602c9ZE6jA5E1OuYljcyQxbjEzyVIa+087yh4x1jJTswQynoB9YS7tmJuVPkgEpBHsYVYiH
PMHS3RAC4cFSOyjVCQ/VJ3r55FlEccaIuXdAPue2gYYvNvnrGbQ/brVMxR7VYT8GoWGNfCBSlZ0C
tprYI5iTB5tUJ3GDIdKm0lFbcbQHknRZMeZmEFm9OOIVce5l4r1vIPLn+HcU/littCEC9SGhRTPS
Dzx3AxjmRRtwS5o9G84uA7TLT5+9EAYijnlRSfB1zBkadJKN8BPkBX6MWzVKCT1dS6lBpbH7aOOy
CI850PTKbzLJkRkEJU7ia2Mu7KAZWvwNOGzk8AQ6OxkwAchhgD8jd7zQFCj1VwD966jLlKBjZ6Eg
iDMDpUY3Gg50tDy6IYjWfJVEYY9ubwFOqjLZepf0epk9hKDNEZ3klPuhSKwdiAPbcTW7iPEooS19
tFCiMvVGlWz5g5yxOiV39NyqLQsK1R6m3LPikKuMJe5IzC2u+5OZ1eGrCredQHQ05E+qkBinp3Vt
IMLNxa5gLQvM24b1zci77MkFL/TkccjTvGEuY9ePqVVEn8vYRODQh5Vlu01RLM/k7ioR07+6kAJr
1r99a1luqExLIP6geY3rMiSM/KqaxtovzRytGMeJGh5Nk5hnrFCVsAI7NJVjOs+oZmqRoJqo05Q5
ZGLGHUm7Oj9aY/WsDGZkyLmYsSnU5At/zmE1ny1zyT4nk9ydJ9NkS1sMkXJaxlyFHm2Y4X3niIiy
ssTt4w46XCWKWgX3gCr1I2L6zsyJZaZUvulKSaZ8tBCrVEs9vpIKopneglFq8fSymImBttv4XoKU
QOJuMtvvSTpIzzYTBDYZfTrdqlWoXPtJBv2spypAckflpttQbc/bMray2i+sdFB8aBimBmA11ZbD
FJnKk9FY7KOyoe0ebDXkwBb6PGO/nUuLLqOIY7wMs1WljMXKWqxhs1F15VScmLgrjv5Fpj3D7+ZI
yzXLnPI5mXL13QkL8RXLSKMEaU2KSz5nt205ji8FsuKXXFazO0zc2rwdWkIAvHaK63FbARSTUfqH
9l04MAZyQwtlPiKHiVHcpACqZ6lhC4wxpdwxlsereDsiVMH+G5GrY3WmK7S+fpbabnmPW4t1WC8n
0PRnRa4tt6pLElYMKtk4HNjmdZjgDwiGyBe2m1L/MpKf9alzgO4H6hwqPdcz3gtPx/DuT0icsaDE
3fwoiPiLg9TO4sXHzQ+Z3J77uvRbSSk/53OhfI4ybWYdI0/yEEx630NHDEu7DWpBo3Q0Qkd5EniC
aFdbMyE4A0rsE1EplBhmmBEjQ09rnqyqZ/Uzqg0c9XTJxnfOCan0kWbRY7DJrY8SgdjC4ybA3a2a
aR4z4FSm57ZSS+xeRsLgtpvpftx6nJLqlOLDMDxn0sjzlqZUsrx0kbviXESifEdrm6o0xmN/OzlN
gTZpac071WroJqdMQ029LAgO2O9yGizdgqmid5bF8BMw7dnB4tWYPKsOUwkWXIVao5QXtHYA9ipg
ibVj8EyPTGk3hFo7UKeZuOUKnlFPzC9yaxuj3dV3pRbZ9xKwNwcwRg1RXkLye+bCKhzPFF1a3zZJ
aDLKbttEsHGKlA9EY2rOlrIw0vulXvL8IOaFGG0QTHx6zIHleJDoO4X9iNWRqIBblt1srWA47Tm0
X53RAmSujImFOd2yUJFIbJbPspktd1XFe+pjC+7Z8Vo4UvqyzJ/NXq/6XVWF1jHUFXzlZdL2712c
jJdB6szmaJQW/uzBucRyXw6BkGIWgAl9coZqPY7/BXp3Pbd/mAsyBQU2ZdMgkBeKNlr90yYcBxcN
n51UjDZSVnpSFO85t8kxs7ooUNPS8PPBKY9zOvzGuvqpmvEf9m8/tm//7d9tlo0O/J9UhZs3UX39
e2Ps9cu+d3wSA2cwubR7zK5p7KB5/qUalKxfVzQLAF1+FzDrqmH/rRo0IXqsCWZ8kJKQLcMfLZ+J
Up2x94rjVnir4bn+TMu3BqL9cNEYzBEhw6KEX8tSBulrFftjMZhWJdsRornIo0ja2zZ1FDS00UPI
LCsYBgJaHZG0QdWx7dWUfjguQDG8NO27Q5Jm5UYRDKlqM76ncoq3tdJ+4UnZnWRICLeTYl1/eHWv
36/lH0ffvCB/88NSCMPo4seGk8Kr/OMPK5JwbtrOwcTTL/2dUibz2QzLf4UH1/76Rvr+mvDqU747
GAKY+P71txltnl6VVGLZDZX2KSxzxCF1JeyHWqtYWVZ6TbpL6uxVtR4rfJh9cxcPAhETfF0FLkXS
QrDgcN8gVrN3msEaFdw/s3rH6YE/EzrPHj+dpa+rEfwsEwF0JpMtdOtZz/C36elyG5vERPHENu7x
wBJwojsSx30aFjjEJTX8ohcj+nBNK+K7uKZQRdzHWKeW3isShlCONPXw6mTkOLn//B1Q/va14fWB
jwze21oRuH96CzpyTHSSgFSvYSNrpB2SitEsPuWqI7U7y8JtBgYR7eKAFaoGCIGenQrxgTwPu8G7
qCPq7LIzbJlSDkqzVm8TCm8MhGSg+Zzfzb/4ef8U9ri+lwa3zwqP0mBI82D86/eSJcq48B0Ubxwj
YiTCcmwCoSh9MCdLe9ZKs/FDfa4Dg6HYc25Yq4JyVIKxUsLUJaikPlZinr+o8sBZlC0SolgjubRJ
cTNH5cRowrSSh65Th3olz9hsZplMILedreW7F4jHI3yiv3Pxs5r689WPWooKmE2EzJjG+tNLjwyr
tVvuDE8Aurjv8HPs5cpAAJPbpXBFYsQHioHwEYYBRqeqJ1/VXFZrQdpHvPZRY0kEt8jzE8ie7iks
eHu8PgQHgH6hje+Gup1uoan2E15thozTPMx4zCyHIf+oTelrqMfIXOqIVKeykJqgdRZWqVzj8Re+
VzZ46aAb5TdahNfP3cxEeJrq2wWkaBBKdd9w/s7Z5I9W/GCVY/iCaS3F3xkXd11i1W+kDeEPZp66
olLqfldOjK29qbClT/CrxW5W7PYLrloUHROGQ/b8BWasYTGdG7Z90nV0rPpSFTNcAIb7ye0/v/LX
R/ifHj4GEzvkbvyzPhvWO+OHtllq6GtDGTFUU0biq0F/tLNSEw1LbmOqneC8ZcGogryTSpNXSImc
jdX3+l06ashxJeJfTXb9gy6Ga2LRvgY2m8WHBlAPoilbay4R5wcBNVpHvq09RumNM9dol5olFHEw
Iju9oeXZEUwkRiZQCW8RmJjBm1qw5SNqbdigWewZeQ/zppGwgjRznAcxvuC3spT6p3yolm6DF8hm
2hHFN6XIiWWJzCy97wgtIM6PDATkqGlI/ukQUcpP2C5RERAheLKaDHuejnDOxhgUaLGG1VWmgc2w
vxylqGhvMNzh2FMRgJ0XaZL9/8XeeSzJkVxd+lXGZs1oCy22GSK1qMpSqE1YCSC08NARTz9fdoM/
AVD09HLGuCFpBAqVwsPd773nfKcbsJRX4zjxIE3YAjyaC+IQg8f5PaBDuySqeabfNnllj+phI7I7
tRckzzjIE+R6joKyDq1ncy6MNjArI0Z4NjW5ZyXSnj2wQ+MQtR5uBfvJxP53IGQwv1cXB0nun3z1
/+Kbh6SMwpBbJqTxX84DlMkZszhUaX3O2kqAFx4yuO4nAah1vYya6WEFbt8r+Pt/gqZU/vnEu5FR
HZB7t34NAIOfF11BkzEsRsQxrVpXviEhLU5RViKeUvd4FvOt3vVijXG44LkDKe9INTFcPeE6DkpC
hzpjNVJX/Qmh84Y6+/VZoMWF6JMOF/ktxu1l//AsKJNesV9SizpjopFCbQ1EXHEKhbfL85KOS6DV
VK00XfKVMTBxsqQof4wqRI1VDF7R1AZ53YOD8LQiSrez0HoaEpIWgIBBOizn4E9y8DPcnYQrWmP6
k2PBuM3I/3FX/v1YMHn58CuhZMra71eAH97A3OtFk8UcC3CX0oNZpvPkYzKby02YKdd80RRu8zIN
XrJQCVgtalwiPXBDN1OhUKPOmRgssZkxQxRhygqP7Ek/NXpWhaTYDY5Xm7Vy4FlnDtYw+eOEU2Lr
mIZT4pV2kW9JMgrvjTyfTkWZsJ6YculsIauqiRSsMZQuK2l07D0ccXoo3DSSoMUqu2kAvl50rZ1f
1M6Or3mYKi/kbQBZS9QYU7pkLtq9ngHTsBpj2ua82oPcJY/CLLo3a87hHJFAAEY1Y+saZlLo/uRh
+UWe8PtHy/yAPfI2weYW9Ys8IV06VZmZV7hcBpaHkLzPzSIKJpNMWNcFLlokUjdVnmgKjPrSDPiI
wSHWfvMw8ipXOB1DP0YMdDAlU1//50dZ+xdfPGIRTkkUJUTK/8qdbgkG0PoYhAkZbNmzEJq9lyQG
lJEOvCI1EVPJjraWwQ8QKWhi8hHiixiycedAeFmrS+Ig/UIR2kkk15YoBrZdP4j9otjU8FEaKHas
PwqIVl6mx/0Rl3nBlp0yGGlWxhfaIs5JmdoxKKy+2DSSkP7s4/+nHUMnd4joSuWmVkAtoP38aEpg
oexCjLxBBd1WVSu2W1XL+KxOnXMAfGz5SiUIbMTqlVOaMuczzYEX3yMFjnrzU+Z4+bPH7TbW+vlx
40WRPcGBpqFpkH+tMmq7CEtSjRVG6Hp60Wk1+hJ5O0gLEYTaSr5JmtJByvJiohqkINlN/egE//mr
v1UyPz3ylF6M3cg0Rvijab8SPpMkxZcJ99yt6/HDSHSAHM4AK4V+8p9tj/9UVPGriDegfrhJMiis
fv4OpnZOpRw+CCNsDBZDYTlPvDFu7jBU1mofSq/JYrIrdiT4XVq1bAkj1KInJB9R44XgFleDYUh7
dB5Jh4ZdM79WzmSd+rAsUBsX2SZszc9psarC7bS0pLc31MsdLcD0QRYpHomsat7K3AJNqMiJAD7h
TLava+n5Tz7Sf7HYaDiQwEFQlmbS8/n5jVJXgh4pheyOXDg8NBcIXVWzPIyxvTz2s64T2wfnmCMh
QhPZjvq5ovmJxLQf0cQSSXdtU1q+JBoOabQK5bj+CBuoD8nS7OW+qR6Kho7pKq+HCmIbbd43Qe7w
Eyc1IbJ0Hzt6/CScucbQr8xogH4izLZflaQqwlvKiUOFcXKdhqpDhNovXytGfl+iyrTRTWb2XpNU
633sdAVeZG1mx2goGVQo3SgfrP5mfWzjbKssmPBWhcjRyQv7wez6CYePUua+iRFwMBszgHikXnDQ
3A2Tku6MMbFj//dP+r8dlv/tsEP/+7nbOnlv3vLurflx1Hb7ke/dFeSBSJ0AUDPEMHjgbo/aH7M2
iT/i1goQmeGZxc1JZnF+b69oJlnwBtsREe3Ia25u/79P1G9/RHFLVsDNpOIo+l8CAaAo/OURMREm
Iua6vULzNm27GXJ+vCqFSwS4qq6+KcqKfty2fijulZdbL6BDhrOqPdP/zHbFjnH3Qdn0YlWtxzWV
xd7Zz1+Nw/AJKe7SnsoH3Mnn/DP9VDx0wg9L7Fsf4xMYZvHW+rJbbmdX+M5GdetttOHmt1+2wyf5
y4jBhRvtck/ciR28lYv+LdlUR5icb07s9fkGmZP61Dx0h3YnBfQtzp2HZ8bjLrnNntQ7GCF+eAd2
JcBs7qp+fpl9cXebpfWe/VD4CQZb1wnKc3U3Po6UjvEKZNbBXmNIfuq24l46ax/qTnfjYFx3B3Od
nYxArEOv22Q+GIEgds1v6aXa8SpP2t7ahE/FvYTN4cP+Rk5ZBMgQCTAEsBWWMPTX8LuwzuxQtTjd
qjk7Ab7ax2g6i13tXN77Y7Ir+GejU3yZd855fuIjPPAeviGcCsIt084dAmPf2JdnOhOrOsiv4YO6
rda8QLd1HwrX8gsfROJOO2DjcOUgPtkP4Q6BtQ+fzOtWxXr8WoZB0/vxi7GpdkoAvMnvNpz1dw0O
FmkfvlobMFrXJfemO2IeMbaFQYK/2K0790amovPB34+PAmTOe67sNQQGe2Pbu6YLmWyP9qeeDvPo
oh7/0l1JBdZ0d+TS+bIcik1yh85nDXYh3YqN4cG54X11q5yPBWzW1gqKTbWO9uqufGhfpVNxtC/8
hmcnwFKPmWHLRdPmY8/Wydr0rHsNHsAq/YyAsj5n++E8ru1vM77j1fDs3Eer6Vnbd9fmbDOKi9cL
2CZ54/BCjZW0kU9JoPiyV685yIP+zd7Nu650gbP6xV45S1fWJ6KPuDwnxcYKlFV15Oc9RhSrKDCZ
gq7kwOIbWUME+0LnfSXuKI0FsMoVDFsDRpJLiDdelBUp58rDFAYo/CSYetiJDkMA9ZOkz3fDmzyx
jiEXuNHxUrgreKz3aUBNHVib/DPoHrBKmE9q6VFRI763d68UUvHK9kO3d1tf9SWXhniyFq/FcdmX
QQe4b8WYKeOf+ExZRrI7bScLyssZijzc2sOtMEbBGCjmSw+ow+m+cY4AFP2Wh3uDka+B4mozacdu
dfkgb5nwT7/cCE/3wpYkTFd7HO7mK3YAaukb5mfP/0ewdk40NCaoj96LV9Nj7tuKi8HeX3C2qa7J
UswPhfBKTrqJ2sSgRCdsnOjkVTdv5I9Jb92EpSv74Rrm2PwmdstzCfrX2UW+8BR6trvwo3roLxMD
qZKzi3exE1viDq23fJecjQfxjYJ8M8ObPIHz87Gd7cqDvu4CTf5qPApYIl577q+1B7pNgZJ0Ho7z
Cv3mcjSeCLp0E5eBOFgAdiNMpEGJyTzlYIU6l+h4c7HaWist3ka5S3QN0DVzedBrZsdr7aHZ8QSv
zEdZdZm2DdUdSQ/WbbCHjx2vxLG66J82Nil/CtrWVXciCbAkW/kxf0uu0tZcO2oAT0Ksp2+Sh/BT
+M8Vc5AVPbzsjpmwX2xjGq8tZLM3Pl/5pcXBoz+bHgDB4mvdPEt+pnvZumZaB8hx2eimr9pHLffL
95E0dXODMTmHDdzsqUxbPFrTCkbHvXBtD1+BGe81ZeMsvowbn14sHx8YO+WZzgVXsVf0rgq+Kwz/
4UeYgGYItGu/bIr4MimrbtipfvZk8ne+6HsLtOGjKLbFc/+cwNGoo5W9qW8MydW4lo+NbbqvlrkG
M9g+ZXFgmk9dFoBDaGFdbxA0oEOXE7/NPRh0y0vveER3V6abbWfnjc96voJ7sjfjFfzDE2sKtaA7
nbp7SHstygOmprvuLvOu1hbYEZU8Tnb4q+NnbB8i5y6SvPG5fZbvZFzMAZKGXgqYLGKKcDda75WP
0sW+bzefDmIKjEMeibv1UdLfrCM8Ovx84txn1aoNYJkelei+DDQoI+5EPtWr1T/2yGwTYa0ZYLoV
NpTpI3UZWDMdXFnbxIMI5SX3ow/3DjMSpTSSiFX8wL/zkrvxXYxOBY4bD4fC1HQH+rk+qs7RfMe6
sUq81B8QgcVbto0VwNASQTHzVm0tzAHFhA9ihc6OfRwL3WN7K8SKZHnpKcec98XRV0zF1eKYvMjl
i4LR7FUBH9q5fXRov2kdgfb1h9E8Omcwdf2ucA66vPaE3694qHpvmNzHwffHDyDMJhJQnsTVJFb6
c7R8Dsfb1LCuSYlgn/Tr42C77O0kva0QVdRr2GnRHbHRt4HsgCo1SeQLB1a5Mj+QqS12iVZTD8ys
eJa8eDyWvZddw9SV6pUz+AhRx1W667ejV7vi3b63T/geE687igwG+Ep95z+6Y76bD+HZcAtPvGM7
2vKr+FJr1/TBe9MIZOa/qbcmh4v+Gm/79xogyL5/1y7jRt8bZMJiyAP3c6kONgrTl9G4KBvU3p4a
8F5HV1MCC7jm6MJGlelerMKYhQboKN6wVulAJ/0KXZthw9VYixoHLxlwTD42nfE8qm702W/DxpsW
Okh0nfFSAXYMKmu9i3csMlbzcMRihP223yTem72JMfBUgWkHo7kLu4tc7fLRBXz2iQRb/t5N+Eu3
8v8Lrdz/Q6kGym2q8O+v46ek//rjTfz3v/79Kq6Yzm8Wd3FG0Nyf//B8f7+K3/7oNuTERi5bJj9E
wfz9Ki4p9m/YZ24aVnw+BCreLsjfhW+S4tzu6fgauKmTYExN/Vdmnb+PB3/oADDN45XdmiKmaZGp
eMN//XgVX4zcim4d0kdZAhPNrm41lhdj6kYNFhvvqpRER6J/SxVL7kzjrgeDtSoJnFvT7UWkMSdT
KtykWKLDSIArF2ego/d05WhFS0V3iWVBqAHx6+2xbuX4fYFa90dD+C+tuP8/J+1wU/7Tytt+fP0V
UvD7T/x98Wm/ERZFK4JKT6cevM3Svy8+Vf/NuEknGXF/r/b+Z/GZJkpN0ooZfBs02H8UXZrabyp5
MH8gCm55lX9l5f3TlP33/Dk01bi2kIPyXz+vPGXplRHDQuznfet4zD67IyoidVdPpvRJomezN0Mz
XhPKQMMezGF11mONm8aSD8U+rmwApYmCyEwe4hLf7xTtO4ucQStrpPek0tRtxEDue8/h3w4cf31e
yBnBN6Ti26XJzMNr/TJ8MMypJWwBqVSiZOJEFkjIvNNJczRcafg49tb4iO1YbDs9i05YTqpPKdGl
96hLmRpFfVpC5ZSwHheOPDw2fe5sMAPJ166p1H2qWNJb1Q7Fq9Q2xtuUlfMfLZN/+/J/IUMwnCZr
h+kE74Be3C3R7tcPvRqTgmAfr53p8lZdjQ1Z7VLSBsnEfHB6bblHsJrCDTPUdSibyXlcJgPjTJI1
T+BtKZE0YRwXxew32VQ3a8aR0lmOCqy5Pyzlyz/rGvgweS0/bE18zMpN408wgi7zSp1bF+GHeYSs
tlCeCCvxIm1E/4ZRQKneYPXHxSeA0bC+WM1QiaPa0y08qS3ZsIE6SDJfRT02Mj6SNO7R2RINc+nC
PB+0lZRoUwMRCXPxa5GDYD3BVFazx1JyAKoMzIgPwD97LhzhYiRbDVJmtUmHURdUWqEq7xWFSAOP
YEOTqfZktrXkiSgesP5m9WJv5zRCAzjXQw9tDaCecdBahcopTubSeM5Dq4Xz0zedn1pTtzzOvc1V
Qpvi6qrGlXxflDJqzpEsJL+SxmU7LpKiX+nK2Ahy9djGWK9HzDvqaKge9SV1rjpM1Wk1QbD5kpRS
9TVq6+HKsBhqjmJ38yFbwElEkNeKCfhP2KYhF9hYoJrNRpULotaN75UiEHBCRHKeSQWQt4x7I/ry
o6Zfujrs34q2lbc5xpev5J5UuN/jiFupaYqm3fcAe476UIqXBF3mpumYbPiMOM1HbD7wiMxRVzcd
LqS7XE7s+6mzpHujq4qXpewBHQqj21NBmIy1tfhjiIg7dHG+LS9LXeinWUtyv0JE+So701Su0VpG
O2my5APEYYYScY6lKR6Ypi8m0FKzytRNXFbdue7SEKiWvcD/aOKzMbYqFWHEzdFKlxweiBzOp1yC
aNbDCToicSuOcqIpp2LRS0TZUx7ivrOK5lEfgbLBFJ5OKephT2Z4zezOLPe1LDmHNEx0g8NSbZH4
pcuXqqzVe9OZe/ykzA72SW9Nx7qYVQqQyhFrpiUJmHkC3dYIUvS1OQzmro7jvnAnqayfwgbM9xpx
KPEFtizqyZ80kHFHSVSViUk7Np+tZNA2tSpx3TRMCw6KbL+NTYW4rlLsizWzxIJpSed4H3a6PN/n
TZtcY2W0kVd29jEdnf46Wq380qXDInlp2cbbQimHct1IkUpcbFNvrbaXejD0CQRBNoOnykyaW/vF
VglxSx1STpKqX8s8XVBss64FwzjayCmjIhGBHNvh21QJdVelUpp5ONHy/VBb4bqCpx/UszZ2h0YP
u3sSPiYItM0YQduYs01ilrQRnFaQejNaxeg7Q2s7m5YhtL4ta0kpvKm084OgOf7M1jZ7XdNUWyZu
6b0cyrDchkVFr5wt5YbPGcVPhzKbsZ42mrbX2IVFtZuXjnMvaif+doty0OBXk7Tn9YvRSOfQmQea
EdEojtWkRffg9GE1LJOqeOoC6ptLUfrN6GWHrjw5Bse5UA0PDp96NzTW/Bonff1e8T2sYUoXH0Jq
6a+RQfRcLgATuZZnxDXXk4bnTpqaj86xsnehTdGdkjiTHsx8hLtikrWTXDPNp/Gf1xvgleG5S+3q
2Ip6Ptczl3gBY+wQxU36qhgdraGZiTaRv8C0d6ZtEktqKvW7TuQnWMN4nNPAgNP7Et7A/7rI8wdt
KuFMmnnOrKsxbYVQcJWwClsY2oNhGd3jkuR1oDck5fhDGQ170r3rjaaOkCiFQuUAvE/aoTfvziqq
rruuCu0TYaXdW5vINjASo/10CG/ZsOeFm4h059fEMqV9xzCb3c6MilcxoHwhkk8drPWI/3rY5Az7
dQ/EWCzIzElrxLotko+2Lys/NmvaJra2JBezjUOaDkjFt2GCMmGTasb4mDgKNTtwvoIPuJpHz0yq
cFfnivFmIv1/HFHboFcWsnEQQxKuu84QOz0zkv0Yq3T1wpsxURglCi68C1oftJJGC1iHxraV4aZf
+YbQ+ZtJCMNGXTqSMOZlCO/zJWz3o1xSJualdOn6uHpQpAUeqhpJd2VuU2xqaWEDag/JfK+G/j0p
S2BHk5HEu8larJU6RI7Plq90btRF/TaKcqj6etl2e27KOWEg8RR9iRqVHClEySOtk0QH6B7VQak2
t65olBnbVEchj/ZIRl8mpXPQj9H45HSQR5DBLbVrh2N0lJtImF452sM51UGkSU2Cb1Sd5ibyWr3M
rpNR6PpqMWtj3WsRquKqM9VtIefgFU2h1E8EA2mWqy26Np0Vjs8rjv4qdBcDwH+VJcWd0Oput8SD
aj1gBYCeQ2BkvFY04n8qtQgfZiE4jurGhh8nQ5dr4XOeFlHVz0YcKbDwpbF8TCK8Fa6hVMPG6kbp
bpizdtvzHUuXxeraZ1PvJtYE/QZ7AGsSQoxEFd9EoOXNwvb6TLJBARelL4ShbKdSLe+7WS35jX1+
6rSxvSL51b6qqtX7aFSy2pVkaf7qSGGZkgo2JC0fvWEHjS4R6xqW8SVeclp3duTsFGuKySmNNYg1
HZuvl5PNfoyUWjosktbuOyds73Op5ZaBrDQePfB5/aFTejRJYYuVxSfpkOa05UBFiadJMv2sNpIT
Btcc0qPoj42UguIwcEoLSKL7Cjf8QctU5WhooFbdUZq6By1WTHCzZh4eF0HiQgaf76GPylD3KoCu
D5a2jDRvpC66b62BnCsNqD6ZueNnF0lLdaiNESilCEsHrIoMZanIl+ZSj4qyxXGbxnSRQs1vDUUp
tnWq4Sk2x6kPd+1UlDTjh5FImkICFtWRDCW7PP9sQ0vpZA+NDN/SMiEZEbjLCKWK0r2Wq9Um1Dsa
ihapDNtkkBJvgd/YuRS38NMTkQHt01uCjFJ5iIJBWdIn/idIMg7EwO4iBcR8kfbPmr0M+8SOqq3S
yyEYRa3nQGaUCUPGgQN4nCpLv6qFQcNES+t9thSoAOdQzgw37uA9mAN0Iotb0pY2pL6O0bFvC+Iz
EldRx+Vj5FLwkCFwfA2BmX6tbJ57Mray8TZ/V5mS23qFJyKcNrBJpdFvRLzsYpUN2C/kSbsfCP7c
S6I2/FEAvUpqI7pU6qJt+Fglgms6TgPRmPql5tX5XahmsTf3Jp7+rI2sA+ZS59IiBFlLiSJtMYgT
JoKdPCALYADWNefXutenKUD+t3xziPsKgCaIq23QPJL6Sj80IkuO2RD2r1nUaoeuyMuzzgl9qgbu
xyupbgd+QVEaa3VUh8+kUdByOnG0qbR53OWG6ODxkANwEWDByY9Np8BJFEPxUPYl+F0SvfTDpV/O
pEVGwH46iDZKWQVghSWyqEouE7MtGjZyu2qDNrMSw4smO3mxbKm6qEkmBSGDSbR6pKC9ISVW05UR
WtRQRGZlp1LJrE2dtWhHtC6jHBTYHvSq3iaO1uznWc0+kAFZfjiE1Q4hTEF/G4vDQxuCpHQVbCjy
FcRJeZIrjsyuWcxXoxiXL+VYD+Y+1TW73qgYPfxJGqJvTdy3Z/VGYEvSPj/GnZY8mekUHTQ7rh/1
qZN3eivPG9SU+naQ2YPXVmQ1tDmjdq+TubU1bv4cio6wuMuSil5fa0rDUVTwrZqpiq39kubkiVRs
suu+lqd72y6t95T5/s0uOObvRpzU5x7wsl9xNXjFtT99TM1krTWD/N68kmT8JJgp/I68AproTRK/
UQ0lkMhSa/iSSWlz6DOhBQO6rtkFkyW+yEge9zLJypYrCifbTpWu7xEQSdyYO1LImkIIbynz/pTr
4PpNIwoJBRjxMp0WDSe8HA/Z4M1FrMHHriKeXbwhxz6y6yaYNUc8xWA3N8ai9yc7nWQZE5+caoce
o8VWaM50JWgofVaNhd2ljlv5XbKUbGvEsJQ13n23hPJ9EvXOaczaNAKyoCa7pNW7XakULX5nkXjI
JxYEZ7X03opiIU4prBl6mn0+abvQGeUvwq7gNlWVEMkVt/G8auc4eTXlXpCrmMkZqLGJVkCqKeOD
XfdgaodQyd2mKJrYRV6ZfoCApRG/VIXzUY3SyIU7Q0KoE6xRnSrZFhiChkoGpGTYe3lM4nWvxwpW
51Fp3owch7WPvGfY9rLovoWt1b+l+dju22QavpQ8vIovDcgEN/E8TMENHrylBJ2ulcXSZaZgF+9x
yxOnVlFzUWKFKFldKb+ZidPti7EpEB4raOdzSSh3MWmce3vkq/AlXbK1lSrZ3XaEwa2v697Q2A1U
8zqRsZfgQNKnVyFXy1ox5gKJoRlGW2IObfJ+VC6oXhRacuWxBuJyjw0TxFtrq0DdJiA4Gx68mSt9
H9a7sRJMWoZGzQ8Q3Itpk6rS8FriLPgoqBmUGw/afs3sqV4rtVN9teqlfEmkuSJIQxvGIHLU6pzY
6hg4/PRTaHLwrOTabDW3ABe261AhxnyaZeErmS3uVLNIrTX8r3DTzy3a4Lm1ynctbphyNT3Xxngu
7uokmT41ZapJ42jVRzJFlxuIWB6g+Yi5b9c2Vo1vSaTFl5JikGALekUfUmnp3TqfJe1NtSKdVaNj
jrXsRgOT36r3RCRW1ZpYRtAXajsaQdQUnDKEBJ8WM1TXbU9oTqaKrvLldrHfeqEjAzYWkY6rGl9g
uUrLqj2GXarfi5wpnIlZ9CLFbdGC7KJGoErj8oyHQa9Ll6gs4OlJZSzI4hTprJOQSqJVWxpXu3S0
wROxeTMWRx11ELptmxp7UGnKoHvyU1yaICjxfmqBKUTKqWtNYR5UNJIiF79bL3yzAwBGgMEUH3Gu
gl9CDiKTejI2cwyaLe13HFrtE0e5c9QR5pHsBv8kECDY970qFNRExGtOqjY/qf1sPZhJHZ2cpRa7
AY/ZeTSieUdYO3Y8XC8TwSRkEhR1CVOzdUiUSuZOwd+mjPp9SPjsvjIH6Vhb2XRRzCxLfDH2cBZp
9sGiq2bD3MvzYL/EOchhT5WYTk2LsTwJivsNLP/m0uOz/RjiuXkkckgCquZEy42hoowRxtsoRLCW
PtuNkT3HCET3Y5TBSe9aZdcSePXSqDVsc1sPw6sGOeHF7kS9qbuybz25Kao7XLDSth70bmvg9QYz
Klo6R2U8sEWmVhue+lqIpyzXldshoZfMqLCqBxUdv+Ru0iG1efiG6VJ0ongxpZEEAF1bpo0d6sud
afXNkWvh8K4UBOCyTHrzLuL05KiZyq02WzyrFAAvRrkUz7lTyWCrHSmwoqQJymwqr/1Y9RYJRAvl
ShxB1I5pBBjeLGXTvtZbpF71PHIPkydTO2emFgWZnaDs6CwWyywJ0lyrmEbOLky5X6zCesYdjAi/
K4IqUtKGAa8YJebvonu3un48JuqQnBWppXAjkUZi/mqIQiN1uBPSKe5JtvBucXNkWg5k8ggrzy4q
AvRtP45crJQhV7UzNhbWq92Ozj6WqKzu6zCXUq+XWD5fI+EsyT0+9gj9csbdpvJzMtXnrdoUi7ov
jNrJLv2IRfQ8p0XYFO6oK2a4MSX+6keeRh1agpjdC1JyAdRVFhKsT1kKG/vlbxV6cDxneu0vQmnC
tTPVNbn2GDC8v+VmZMlxr2JyaczpaBXCumSSBJtzTAzj/m9FY/RhgSbPbxVD8ofciS5Nm3JeUq9c
Tb1vr61G/nAZSs1/dWxJN98YL8pNafvvJ2e7r037df5pdnb7ge/jC/U3GWkYUjRUlKpDQs0P4wv8
g9AiHNSzf0wp/md6oTu/qZD2YMZQnTBvuzWV/46MYHBm3hJo0Dp/R4j9BcjyP8n9LWSzN6SfzksA
L6fdnEk/dKfppGa4HnTgk8zpQONKVatyYFe1349GR6sRj9C+bWeAv2yJdrcSCnJOGevHZ5uN4gsg
+7hZxQSShWNPGmXNbOC5kZG7pFXufNEzx7oksgZZIcYPvEJM+qbHVvjx+wf+39kZa4+v/j+svbfy
fx3f5q8/5df//jPfl5/1G8MxQwVLAlgKcNeNMPR9eub8diMoMpcgL4kizJT/Mbq1FBaZzA/eRrs/
I0ss+Teb2dlt1vUXR2cWD8VPkxGZJCU6cyw/Q0a3/asDJtGjuhWStHgFWYkgr6o52kIvoEdkWtkm
ZtBgr1D+Vjd7ddOfREQE4V5euM6uhiiNoOUgiZ9XEbUYYhsaf4wourFYVpIeN+EKVGTyPBiSmbtV
Yo2vuRJT1sddiCuLujxBiaHQFVqlatTDyjaG7oYRu5G8au1iysn0TdmTHz9PSs71Ay+707dWsl6Y
9whgQXX5xnh4sVwwC/21M2jkWjORl1nS0qvTjYg2XuIU+1GSl8bTYmkO2kXgqZfKbNT8AurdbjSN
9IOSfWsbZlu4qTpFDA71CeCHWfdPt3l74cWREDDNxinAUKzk6ynWr8RnhTLe/qh/iMyi8RojLF+Z
3RXIl8yqWC+xpLyp8FwBwd5ipikT1LepTrtXgCb1pmIWBDytKDb/fQ6/nwH6fzwDrnk1vGXJ20+n
wO1H/ngMVeLJTAPOF55Rdlwwjn9/ChXzN54+9YZ91C12/JvI+O/coBtsSGO+raiqptxm4P84BKzf
8CBgVKRvdlMyy3+JdXp74H56FC1e0A1+icPn9kQyDv5lSMkGj58LLb7LXUWNv4RxhdgNbM4gUwEq
S+bWLCY4gw4sC0yqRv5pp1CHGX57Fu3LDYNVDIYEryutK+UqgHg6V68zpKVtCN7iSzXSuk4KxXmB
LAlXN6WCauTlwagNVGDG3GMoJfNikRpjPWJdcWfNyr7mDHb3A87pl9Ealvu0AQxGdtoBjAwaVZEB
xG6G8kMF/ktw1zQ8UchgsBSGRAHeSYc6tZhy2FYrAphAxUaVKQxnYTY7Os3vjfw08B6y6DWPrYB7
8QdNfLj7l1h/qkOaIdUyCN/QCBFZItyb/ah/1pFWXHXq4/Mo9xSizLu7k1Urxns0U9/0VrVQr8fm
SzmT30EhqxZrNXLmTZGO5l2aR+bWGUzIfPLNPgdWcldrtmsZzg1rCa1D7lN7E1YoKkWd4z6ISCVy
+kpsRlhCL86g6qdQF4o71B6ZNuN60G05KGbEZ+zmy6lc0sfeqkmukQToNd/k1D1ooh73BbtMAHul
83o9imlztMR+sjOarfGhZIjZulGZLqX1f6g7ky1JjXTrPhFagBnd1MHxNsKjb3LCisiGvgejefq7
XfpvVSrrv1LVsJY00ECRSbiDYfadc/ax5hslSlpSGdb6kaT6s5bpnSsaIxiEPhPejLL7KfdeKNdJ
/LnTOdmVPb9CAUffjvv+WEfdHDRGf7TLsuF8Ir/Rb2cf0s5SG9eunjRLs268pAF5D3tgh6WnOs8m
bfYWVTmvEyOdDcsiQB67t5+z1Hpv9di60wZKMLXWEWeKiptdxBl6M7mIRhhte7lbqvZrlDUVfXSl
oJx91Y6MxKKt6ET9MZYvaNwLlQhZdw+JJyeaaHBCuzovkY59hc238cxFIyoyGpdyQTet7HpgDsuM
Xms5ZtnVqp+wEAC1quVQPLhxNfqzUrif87jaqZXDPXAhvhgoWi/G5Ewvs+ITVPmiv4p+fbb0Qp10
EEcnQEE42qtRhaalTUGMkttc/Qsk73WfPhi5aawO1J45m9MxmmoztEUivzSCauQ+WdAtu0a/Qf6e
t2JI1x3mAZM6MDu6UNnb3jRAXqiAgjdUBVo2v1dM7faWUYyXmgkCuTDeZ4EalledHwE+lAI4LwXn
kV7och8tA9bq1IhpnLGcS+fxNvGH3KtfKkR6P++YyBNypGJ3pQg+nk3nOHrgKrVmbbaAlaLnsom5
tbN+OZnKbEPYVoiEEq/nxLSfD34wnmUsukPE6NSgU8+tjl3RGAdD70QYZ/k7kAl9Uw1VBvG+1bdF
nD3MbJPpqm0mj1mv9eFlHOn6dR6PyVTXgSAtC3Oh6n19krXfM8PZJcAN/V6vY2Rk+8vqJtm41RcO
3stEb5FuZklYcjo+leSnDpOVAzzAdTMw6bAJM5NjeqJkl3A8M4YLY9fusUypU9evsaykzikKTpWi
i0+WpwioA75Jw3uys6k9ibjTNriRHD4mjVJdRi8a50oTcBa1JftqGuVHUq2JX4tqpVYZAERh9E1o
JUV7cjnnP2qpSX9gIc9QTm8IsqTvpo33ts7fNRg0UAZz89aRWnNOEjAwWh4/Im8TtbRtGOVAfVwH
Uabg2cbDNovNPKkxKKha31gtWPxuoaJVQ3njemq+wXrKz1hCXF+PpfMp82V5xhqU0iAinUcCWljl
Oz0+RVFkbTPOx+SkhE3Y0JM8E8OVnk5Udls3KCKLrd9xHP9Mzb2kT2u7OCbjfPkl1va2XSaBXZs2
+rETzk37eXUn1WGZTOclGdnstSVsykpLtQdzyNeLcBcOC404QH3fAipokNG7caMPNFDAQ2so2DWi
UOGQOXQFoTqvn1613Moo3iqBUWa4nyPrWn7iXkG6dxyoNha2pIB6AnWKDbM6jDZJgXGoTMzd/SMj
kMti2CkFFQqem8jLWxQ4dTeNafyqo6wCEtK+9O1KI3lsuXdjyeyqs6ttqqK3ynLo0JqGfbeY3nGS
3t6W7pHmneHRWcmNJvmIYddh4g5iNtb0k+PxX9ESA6fQYzSseGmB5IKlnYX3Q2TZnWXmObKMFrH7
jD+Q6lGSjcm4zdK2OUo7pY6jxM7EzG39OqiWkqie5zSzG9zM13ZwG1VSy3X62c2IQEcJ/chql+ZH
Z+bvSUMpr9RK80mrOkQZipPzYZ6+sx2fN8TCk72SUbFfTc16T+3UPfdN4mw12yHG3EpMELG7rSNF
woUR4mZOlXWseacfMtdpw3jN2zOj6hv02IVqRjD8wrjnISNRkTBWQjtJNs56a7h5dhnpE/TsK7ep
NpU4LNSwYyKOjT50FRzbWUlaT+2GMW1a1MkPT0XqGShjsy/kNO2cVaDHTsUXTqxiF+uxc7D7SRzs
pPuhkqIIXZgWzWb2avcROJ30K9eikKFN4xOqvLYDxAZ3THeuxCYtsh6YFMvb2BubO7xWDlbyatlB
vilx+uT6bio9+ziuQ3RTYpENUYCbw7oU9SkxouWgpfRazFNPhqjLtGe8fCb9itMULkvGa29Y03HY
6Klcn704JUkE767/Tnfxyvhxac2gayeM77wnPnPohbRpUJ3uVTUeAbCtLxRKjJSc4GpnYDF9q2DV
EM3QZHzKOL/clFlOAZGG9D6ps2MWIpQljeOjrodFobcHfaCjyDHHQGbJI3k1+Q2ZhA+Wd/eh0EV5
VmJQ27GX5OT1yth0fPi0YBQ2NXYYAy9ztlj7lt3W1SPk7lXhxl96jfLV1D1QLnWaTUrGHeZgzF/t
Vg+xsviigWaT69ExT+n9yqp952Wn0UX6bVcW70kTSZhkxY1FACKNF3FEOKIJBFsi2WUmdflYnGu3
lGHbV7t8nI/UVTf31HY792MEIm4uJ6zgMTVCunaImnmz4njX5+VuGU7pQGdene5EA0Usi9/nvBdA
YGrMUdWtC5PD77UF/qFGGIEbeYfk82rk642iEELWpbWx9a4Hk9b5azf4EeF6Lyeno+VKw4hAZWgN
7kQv9qVG/RLOosB19KD1vK8JyfQgod0QO4MbptSrBpxbvV3ixtsxnz5b7cvQVAlWxYRCQJdXWSDW
rtwQi31YFuvBjbrQnvkk554QTpHJczbmz7mHwyvxVLl1HbZe1ODQed3s0uriLUnnAxLaUfOebRaY
KUC/AZUP1K4FWF6+dcjBAU6lxtcxZoEzwWYjiLU4bMSv3MyDG7tfa+W9WPZxMcebkv33pgLdstX0
8qGLbK5fnUSb0WzHZxwVA33tDotM4vBuLAAzNiIxN41H++Ii052M0Z01Z48Jk1ZxDhWXKKFhcJpP
czIoylFKewsi5mWQYpvr4xdR1Y/1UHxTXfwjytsthjisb3mLINHtOoCcmyVfAElY6X3EeMnHT0fz
oG43oVDsgEc1nhdmzYGhl0cZ08Uy2nLTJiMxmYlNdsEXD2DUch8BxfkcC5Tf2CIPY/WaCFgzjWG0
eMOQ6pP0NrZiXpZm6js1SZxaFM9V3ZbUe7UvsWMes5m4B+vpYpXD/RxDRMW5MUCJOxptNl+0NSaH
f102NQUK71MbxJNaK/ADiZGeNZ5kNNNjg8lsmcd917VP+CXMrTEQE6Nn3J+zIrutrKo7AhikWTWJ
QUNw13lvDU1km77UzB8FTb5fkOY3cw2AbymPbPv5UuuBrsy+xpJk+sXc3Obchhwy5iSwCspRqiSm
4tZqne67Et4Ki71lHtJyl6PkhKKl2WXRM0YsOC9vpy5tgsE2PvntjoWm3ZRqIEpo9+qiw218HnBm
cTGzfguCImJTtAIr1ezOz/ljMad11iYvx54q2x4LpKcupTEaIcaTeqeYvZ9whIBwXL3ypvVi+9nN
QcKwcWl2Zu3U26F5wAfKZVODOVAHT+d6Tz4mvZJ3suFDDcWm8Nxg4itcdXs5u+id/QJsXpq3dZQe
m7QFgBNX6bF3092isvelG+pLNljUJuXqmFfXlYm4TZhDPB8m9zZFVDr1UiFJdK1xw56ELOY0GTwE
c2gX9c3i4EHQlR3Keb3pvYgXHoiIg8ogZPcAqA8jXW+8AsyNtkanYUJdK2AwvMqIXIxqyZOC7eTY
E+sbSZWUmio2+hBggVkqxZa/m3eAFCkJ6B+GtqCDwBxsHudG8pykbwXpRap7SICVOIUvSh8oFVr6
mFO6x9qmyX6LNvFZpKntuyLm9yqEE3p2HPZz/SSLkrIm+JiFZ/9QhveIdPTA2zCoUpoceE4PoKvr
TWfa+nPBfb4ZS8lzXCyLH00lL13pRZt14jpBpIDfHNb7EmkIxkfxYcZ5wzK2aEGe0YKWX5lyerqa
X8mJ7CqO89iWCQPi0NArIrZ5XQQaxrYt8nu8pT2zfGUwuUWyQ+GyrMDKx4a3MBwx8EkvpgEPv/Cs
Izwjvy28c2KSfxs9MR8agzmcs7KoMuF6UAvlFKtl3RQU+7CARfA5KXhYCivFluK8w/ekZ48B4E1X
28tWpRC1zPGFjdFlLPXozlnXexP/HL1B72bWyqAgu6RKC1aoG+FeNjNjlxj6q8yZRBayYl8OPXXb
gvjkKFS/1N6KbydJqG2wqexiw4v9aXWb725aLkh3LUKiHBcOdAXpY8sav42Z4XIXzw0x094r8FpX
WvZWu+5wY2FY3TltQaZVrbDkMmSuD2rVqY+w8SZzGsqLo4ma9KatSryuS7+ATAaYlGbZ5MeJNQVZ
TB9TLehyWJLSO3SY5p7NkWcsKntB47w958zuHTaYizISXlX0Hs9eab2WWjHJcPTStyQbmA5AeGab
hrBBQE9fQPG1lNEqeo+f7VZ+GaE7H+KsLo9tTYtw3rgmjeBsjStNwSqN6Tw0gf2ciQxgeR3JTDpD
7dybelRTcVpjInCr9KmybPrGWl1Dll146zrkHnDRyB53m4mHzdW1jynKB9o9IMoPcgCaXnLmyyGY
3XiZNz+1fVztKcS2qPuz1mrT8pCC18ja11TN+n7Q1/zAw6guPFCmhOcWsa0jWkeTryyjR8OKNLFp
6r7e2k3VPmBAzr6Mva1z8uqsvZXQUL4mvfaA6XnFukCrl9lzpu+aytqKUs68WyI3jHHtItn3CJA1
CVDHcDJ4f82a3HtmwcaxswHnzkZ9uhrq/F709mfXYNIwxp4Ab1ancJQB6fmyV/yla8+DqATxVOCx
vMbnSpbptnGXCN+/28x8x+YcThiJwnac3FOezy62Msxs7Gocql2Tme7igY7nC/afdquwLGmbKqIH
q0gt+x3kFlnTeBj8RVkAt9q8Peaxp11hW/3BhPjM+yiPQlea2bMt4w94+mjEzvJhaYwBa+lodFgk
3cGKYkEFsgBQlrBc5W0lr1+h3FpwWHLcGXY8Bq0ob0p2KEGqM6uL1kNNrbgaVt8sOd4Dzs9LxcUm
Txh98cbiI2vm0fhmjY57ZJPvATi1aJ7RWpfW9qbZJdWIs9+zxHvVjhCCo8LHt9pvtFiwq2Sopt1h
66D2Ts5lctT0Pt3TL4I3Rq8bwu1EappxScOhNscdGG0gwIMnzec8K+1Ho0c/yDSP5cpR86aqYvGw
6oyUFOMZf5qpmNci5gu87rXAAFiyb51ZkfOd2ntpNs4ry0vx6ikrfYqTyLnV9ZmqHLMXD9EYswgU
eGofMvIhhzU1CoqP7VtTxhqXMFcTGsgUTY9I9GzpXEOCSQAwPVe+lWYlWKFGvAorYWjltiVlObHk
+FVHmX5AzDcus5CTs5Xxkp/zeuyA/kot2znOUt/F+lw/SEY2zATgx71P9bUlBgJ2/IZdl/GnZE14
TOzMwgziajotnYmIzS0GZ0INIrP/yMP8R0rdfxsp1pB/qcGd0+9fk+E7Zubv6Z91uOvP/SEAMMpH
YAUVYqEAMNT/Z3GA9xudZQz5GXj8oQz8JAA4vxFvsiRoIwbFiD3EnP5XBXZ+0xkPM/4xqPbQ0Q7+
kxCb9ev4H6IUWBSkaARC+w+l4WcVeNQn5MEOBkdjIiaN4OtPKyY7Jl051eoDbmdIp7eJxQhmkNfB
I4SiQFRLHuj6aD85uRgIhssRJxrD2HxVvjnEnzD731zI075p0UZY2tbFs4nK51HDdi4/KxCFGoGs
19ymmrUrXPOQNw4DXd58UC+6bNo2V7wtZZoRJIu4rH8kVtEEEhdoMBN88lNtXGmYr9lU5aaDyRfw
BJRNKldjtwpdt5AXhC9eJarsKeNJ7jSNmkVXhwOQG6SbhcjS3VBVSYjb8loxkjkPsqX07T9Xxf6N
LPG/F/78L0ocm9dc3v+tXV81s+9Ub/ysmf3+I388MihjJI5BevG8OPLqg/iHZiZ+gwzEKwFKlkfs
0vhnV5pETnPIADOi+b1T8GfjhEUPD9AfB63rPy/UwShMfPon+fqqmaGp6DyhVxARDy/y3M8PzcoV
KHu0UpJyevkiotH9FG6HQRr7qF1tvFiTk79ApXO3aeVlTUA6pCS2RfAAUkFaTV97pmjpxvK6Gofl
aBpbnKXmrS4XbtfBkvFXNjgJTk9aZG8bI1HQQIooNoMR3dzc4Q7h1UdnWgdjD08tY744ORKO6ze4
F3ey8XqTVoA8fY7dwai3jawHUD1ly1aipW79w2wyzK2qE0W9aRh60zS1KgopSKnOzGBsB1xD1KJ3
bPpCIKjnTF36IBdRDtyhRxrqLYKB+wQ7JQmRSnDpVWbaAW6r1vd6dy2Oora6U45oxoi8nbwvXc6Z
g9FDRj+uwiCyHuZ8jq8sCn1hXNHPDDWj3vjI6joFqThMZ/CfTLWMmuzRoMaOHdRSlXD918TINuB+
NWfbLGOsXYlfurdzRoULRW8sYktzVw1vGQR5SoBNW8X71muAP7RrNr+Zq2wfRDX3oIeYlFGEtOTq
LRqFLLfktbq3Mrbku2PE1osTz9OXvPXaS2SnagiM2abCzOqQ9MOGIXrlt3N2KxrPT9XYM1dX1LcS
b2R8MaDGoJ/UcM0wW9dJthGaoMHRoJcLyHLbaBcneivnu04Wp6gxfYbCQeLJPVfBBsFvZUrlbJdu
GbcvqRmmxfzhJtW9bpxrxT7RXV/XJLdxg6/D7ZqlgRe3bIY1fzBLh+ld+blq5jMQW8aR5eg3RnvB
UOvjMr0hdbWzy/Uyj+OTHnlHDAMvRf89a6a7NgaPkX6X7eBnsf6WjtW5VEwSVvcysnEsNDgzaXQw
SKniaxO7KOnf2pz65iq7ZZC562R7j0dlY0/ES4VX7doS9rJZc6Y91jPjnXhkxmWbYdmZ0HqihBaV
5kyWghwPhYEUgZwJBJLJdx71wT1kkZeWzGPNJw8e2KNdrPXXTO/JtXILunRUBImDNY+Dj/EU0V0V
VNIgvak7j2SjkLSbIaGWTnMtuVXGor3ZEsYKy/wPM+9ubJdpO+PYU2X1EIunfnrqF0QDJw/HCIEp
Vt2twxFYYjyMFYFoSItmGrhyJMWlh6lYkYu8V8/40JfbReKBZRwlG3/SX21D3zIcfi1yHJmUPEHd
Zhx/t5iUksD2ES5UmRSNwC7RzAEeeUxzMpzyw/qFA999tA6PwplCLbNpye64WUTAASiYstvCtkIX
fCrD60vvaRwtCZ15c5gjK6SufXITPZwnxqBadoqhcDCICq8NcW6f0cMD/0uv9pbIx63kWmTT7euh
fhy156T4yiEaShXAJSikdoZC1X5Fz4Y8c0px6PLIcpbZow9+TWzI6TGssmXQCK736j2B1mHHEd0w
j5NnPNHTVaPDeZ+a5n1w151UufBwJHQmtrRka/n95MnRT5mFceoFgjTNJrMlCPBuc1/OThjZFcEe
exIbq3qzh+GME2DjLrbnA1cPy6EB0Gk3ZDrWndSGOUCTCBS/ma0DmqJueYSta0fTd2tcknojR9O8
Z+Q6BXiCW7+O87uUzrJoKs5z2e6v97RbTIjiVl4E3KVlaNBefJqLkT50/pqpVe+OVtMWmAFHyuxb
seavpm1RaCJoYzcRFPLxYK3uY3mt2IEDarJ1WdeLnqZHr0B8LzSOT9zJqi9u9SL99BJ308MPoAU8
xcEuSN+RplKLF7aOfcwV9ME14inu34QyvsBZ3TtVmT2COd9JZGCYyPdELC96eaYG5Bzn7q5RxRPZ
oVuHzmcmcYujGr9pu0cnUw+EbQ/SHbZGf6ct/crU/WGy1TVqc6yYramKYut+7B4Lh0m49sMV3vMi
ugc0aG/qQqKhz0OTBw12/jLyK3PYzdhbwagz3I1XikxYjDXWZSNLL2vWntdMPxfWghLIgzn14dLe
J4yQa1s7WyWd68VtYe5L0V15kg5xQIRLEj0bqWKmBQz99GxwtrXDEZ5JvOeh8KnODLO2oRm6WVhq
ipIiIUS40Yx+9DPhQdIc6eREJ6KJ3UdpoePqyiWF2V54TV/1Eo6vuVKEoUsqkpAxrWsHFuy33KaQ
ctoRP9+tQ3MeCrnj1LXhPbsOl3Swzn30tSv0s4Ei4JISGphj5RRWWvQwdoSe08Tcrfn42abWGVH9
zqi7DQ0+obw6thpkWOtzNQ8Q1S/OfHE1XDP9nV6awaSfJMq1LfrAaBL630ro3Ljukw+xDuBvNAYS
/pj3lzyaN2PR+WQjpo+06c/don3KrPkBHfg0LtCDBJVdC7PvZUjDdsA8YMzA4QmyTNV2jO2nSRbm
qzsh65vOWasIq+XNpRyvy28tyuexs97dtWOnbX9tUUkzffhcoaBNvVZ/5gujVZAMFIYbmz5y3W1P
HQ4RG/LDXf2WaB35QOhFyxrbwbLeUTNRjt6m1zMerjrQ6sQn2btlsrsXJfgtJ/1I7e6DFiK+5f6y
uuaNOcz7lsXcMOqV8bNkDBhDpaImIZ68PY5nTEgeeff0rdOIV3B2IN1s3GsFfzzMe33oYUo5nnW7
dmDJ9BYdWBtCixIh3qXzHuGPpxMOm1qL/SLe+ih2T906H+zJuiErThqayDYup2BuacMkRmct076+
vlaBHxXuxeheJYVfLEzP5KhPMSXMK96T+yG6c2Pndc7yA/pPWEZYCudP16CNAIr2qdWbbWaNPnUt
u1ak1HHGT9kIZ93E4IdJOxwlKHfaYpBlKmJ4mf5KvPlr2dWsYwsqQX87DsxhNR6fejjkBJY2q7BC
4Y3fYpCtvmWlN707HushvssaHAwb8NDBtBhPduxSNJSgqk5pC26w9TZub51jER0YPfWptWP58I21
024yfj861zF57EZDIeEjepFI3KTGds2+1VFh8+6GXoHALLOSdXf+KG1ojYpfcnnEyx625BLb/Isg
4B241XsT0xGBpOXaLdP2L5hUNunKsGxV92mfbTNmKFX+blXQpVaTqCoZUZfdYHIuBl4HduXr7h7K
87fRjvcYIg65Ms7ov8e+jEkvZNdBqo8xDgi1CK20Cq3S2BqNzexmvtPI0zsq3QpkZsQK3s31i12T
bUnf1+Y1wZbSUqdQXlJg/w7S1WTLEBK+DzofxXMh6qLVt1PJ/Amc/2DytdlHF5/FRjKF36dme8hM
PVgUv+hChNN561rrcWKy+YqTDcU527Mz2XeWQUWu4Re2tk3wZsTR11H2S1BWKmzib7i4gnVhp8tm
Ui96//qCnRmwEoby57XeVhFmF9vmFmUmtujrM2ej7QrHOnS7+4mt+H2aLXagUo4aa4MSR0ATx4+4
aXLzRbXfUYZ3S41ccCqbgdRZFXg4WCdawYvm0wVZaCdnR4E32C7IKRGWOT6OHdqcqL5HFtjm8oLm
f4RwceoRmN9wocb3yyTW7+PQBG0xbGsrQyxbmbzG5LlEzDEiHyvO3Sql3bZ4E63BTre6SwkXkUcf
XtKpbQ+QonyPPr6OP3mTLHCqK4OBtTOIR/qU2RQFaH/7Cf5aOaNwtRzJ68z6cPqdxTyMOem1+dmb
nG89EItF058sVHUyPeRZ2mTgpUz3s+mgdo7XmeDq9J/oOxT0im/DqKb7qsx5yfI+icAUxNFROlcJ
/kvbHQXyboQHiMBU5iY3i2Ht02W07n9vAQG/oZnfS4fNSa0Fc5dwfmGXQ7XJttfRC0cejCha9ybi
iQOesKUi8bqVMZHdekacY2KGU5s9UcYYFha0wvlzKuY94acbrPM7p/F2JMV2qvse69XWSkVgwxJM
pssgCKCJyc8K6ZPs9GOC1LFTINxTMQMv01Dkovdl+cC1gi5H4iwT64V2MV4WTNs9kkij4VMUdpOV
VNW5DjxXlDP1Q5BzVuby1PX2jYr1s8s6eCvBeViCs+XU3RkZZpISW5Mrsm2RCBH0hnaP2PJhjLQb
6pMIrA4G+UaodLg6PKA3oByvkfYormRDxzo7s/WFmpFyH2fOfm6b6JAzUUTv1i6eM7KT0TeOkb0V
zkPhKrJBuo8LEUlLaze6VXQfAr26ddy7CimozI+kfO6iSHe2anWEvinKuDpWRRfgw7sRWAnrBNyg
YS8h/+OPNTZosyt5CdMEhzKe5PptFL/gEAumdJuKAtmwzW7iVfMhMW0hUfQ7RaAdpREjOS6nL4nL
Um1W3X5l51dyAI71jzzPeLpFoW9RzMaNNrKdEdWTyQNMCJs8juEFExkLMDnqWJic9Ti4nM2OR4ve
oH1qjf3es0B7dlbxiGUzIuSm8Vy6HEWZVxvBWnZFaFxfCbq3fHPyPqfNLuqOxrQOJ9OhM7qIa+27
5rndlmzmOc/bry02ToFTh69/3nmTSLa2myxB2+INEaiVGLHcxW9Aw69uO59R2LDMFhgWr4hTJmDj
LE7WyhgZnmTeuzej7F6rBbsqjLTFpWNobZOYF5jmU2DyUcaU+LbUFzXLbG6nDJt65ovJW9m3r4cs
FuqhvY6MTTOYUwDFWAkbnAidjZHmPFA7uHHsEQ9QzERaxxLa3Df9bkwae0sSeuPVB3sZf6zp4fr9
jSFCGn9IJlM2JmaXLXQixvb8knjQCXyacfr3tG0VEtsYEV41ZWTu6bbLsg0G7C5ipGe5oHTzdXQD
M2p0e6PNo8aOavX4oWUitscUkK55ymY4KhXmUPIZkN4NPJmu0W0ldQyirGTzzbDYPMya0Psjzo7Y
9Eu2pG9RZMzxPrZm9B+7to3UH9q2uahyhqdUA1s408zNO2bg4U1xCBqNtqXg0LkjEMSuX2Yj2VFz
HMwvELNwyPaDoElA9UIyiqxrzj3MJ4179kMccSF1cKrM6U95y8r0SrSM63Wb20iz5/98WvnvjSL/
2+b4pvmXHLpH9VF8fnTf/jSPvP7IH/NIIX5jCCnN/0XNXYebfyRpDP038ljEZOhzowqOef4/PPyu
/ptjMRqk1sz7fSJJxub/jfAdeQWcC9R1xu46tnv3PxnhXwGH/6SMwem3KSYg52JeW81IFHDZPw8j
Ne7tNe91A9dlP12MGm8ZNjKTEGs9l557NlgS3HDsY23Z1KleDGdN0Yr9+tMAl63uwjvm5xa360z2
Xy7D9YxrXaH0pHtVLH6+jIp9G/lZNmQLGf/cj+ZZeoeaSUe0UekUUY5wbZXMnKZ4G1ubapOx89Jl
m+HSWfakVKMLT50jD4iLjvBJi2Ijh4TXbPSlVayojqziu7+55mu24eePjlpmizAFnRpct+WJ6+/0
cwQuW5n+27XY0tZNuhtZY5dGznBb23pzguZlbYc8Sh76YeBYMWY2LBk24tgFjFOs7H7TsZTj2Usi
t9v8zaX9ecRs07EiLa5NF7oFH40P9c+XNup8dKTwsa9NRnlyFhjM3hJTwZwIFVKAep+tqThUPfxm
IGvGHq5wx5gZi8/fXMm11uLXz4gEi7hGV1yK136JCZL0axejTeRWrh5KK/J59X3ptOLOarUpjFqX
NFW0rqSl1iXy//pT+PWe+v1DQLUhqIhIReLlzx8CjI3VcCOH78cWxLNmNceSRT/Tw1y59PO4DSOb
Td3CK/vrv/iXbpPfP37qJgCDwCdFgtN/eagYh0T65DZiW8UxiS2N1lTmiHggQS8A3B2msjvoFQ3L
HbbuhwkM22YZr8SGPPLqv/kUrszMX74Cy4HmQy0koggP+S+3qb3irlpN0MxmA7InTB2oGUFmCMDl
yNsOPOGhqrNjl5kLTjl7Lj4aYzWEbzdtjAbzD53m7t94zFm1AMWYPDOC4kvzV+jlJMlDRHnvbd1W
LhyOFAkb1M3oJh7zqyccps87NSweltSmuE1ltDyDy2mflIUn1a4Y0Jk00L13ctbOMxmPgP0jLWHY
a1//+kr/9b79fV3EeGmRbfXkL98gLiQrTlE36aRJRo4sVE0QLJmZ8nTxjVlExa0cpXxclib+Iwr3
fzMq/+XZRR6ifpOyJFxjpLt/uW0hT0Sqa/s0dFecuIbZkD2qCUvAmdMa/T0te/PVGIv1R+4l836u
3eRE8i8l++4Mf1Pmco2X/fne4Qpg9/JVwUvl3+u1/rTEjXS0YI6N57BNU+b0Od28PKo1y9p5EMX6
UEEPWo4mK/RlXSRCrKfaHq03nV0vGFxjve8LJhinqsXF9YptIKir2KJUoluzBmLD2KlQ6Itx1ghh
LhinynnY9VXtMF52CkrL82WG6fzX3+2/PhESiKnr8HQaBquk88uilBXCtuCXqlBaw7BX4zTuDcp7
MaRMaaDaGhg7Cfx6U5nZV7I62t41ZvV3a/T1L/nTyshFOGQH+Ic3E//x54+WJTlO7XoeQ9NusB/1
Q0tFuNIzPEqD81yVTBP/+tf+/3yZvFyFA1WKsB7bhl/+RoEI1hiLN4azXKZ3XdQ1g/9CPpl6UblB
SwWp3/TUTLRr3Zy9xtKPi7VynDcH576qy2+9ORcv0ICYOi1m9tLUdrx1lIWTfWG8n5R9uSetFKtN
YpU17bFErxhSas7Xv/49fiHnsrpeNwmw/NhVsZAA9/3zJ4cSJploRSoceiwQQSf1YWvXY/8mtbg9
1QZ2qMgbcbtoMbSLNV6IvNXO49RjBJddEwJ8Ggm6mPaD5LXHydkinZIL9xLlAEgaVtC/eR/ApP71
u8a4wZp3XftsNN9fHyPwF9oC6jEEDvU/nJ3ZspzGtrWfiAj65rag2tVqLfU3hGRJJJB0mUACT/9/
7P9cWJKPFfvYNw5va1NFQebMOcf4RvnDcyUyvc5MzNTk+kbkwr24vDDXKXCbl8gyf+0S/nu3Y+qi
gdaV9NNW6z7ONzg5cTg+uR1o/ZGBoEU+47Z+2LqFExvT16dqGd9FhVVfZ5U/WDhCogN6UAkhYp4f
FzqVf6iBfn+I99cIHziW7tDlB/n5p3BJcI2r1plP+WSv97q2puPszd0Tldx6zT2/+sMz/Pv1Enuv
45jue6EDe+Dn6wWT5wVVHiwnFyLqR2+0vlF0lDpDWfnVLsqx/sPm+Q/X8+MYYRj7QLz/fj9fT/Vz
gyRuMqdSB/67WAT1dwCH0V0QDJykzBD8YcHdXbu/rAr7LDIIQgjUdowt++cLRnUFaM8u1lOvOuIW
vAgB8NA1r/hkidRa5+jREuw7w2TNR7RbDoXw1NKhhp7iPE/RWLz1Rt9Ox3EJ/7Av/XpQQDJBIRdC
5UE+QWLaL28dZoDE0mUOEU169TlfE+d9kYOeTmQ4PS5jnBzp7jrfR6YcB3SY+vjvb/0/XR6jMZUc
bz/v/i+LF5J6X7g4/VFw18s7aO3O5yBxzpbfMJsaOQJnizV+o1fd3wSkyD98eednodO+5vAMwJtP
oGrCAP/1wUNn23rIqsxJIyKivzUlwVvl90MqCfabsmrTb5O5jZ5H3EQlw4OrsqP5yVuDuCb92KNd
M/W5dQjRf5+Zixfv/su7E3CCdNCn+A6FLn/9/NiEcipNQ4YvNhDmFsqvXBJrOjrj7jCQv+D9FSPf
eCHx3ju1Utuv/3713+td8pT5mz3VJh2bV/Tny5d66DYvoa1e0XOxXqxu6t4Z4B3mscJjhTwaGbWT
FoxDx6OuNbLIsujUxcHhBrq10uN/XfrzgaBWkKhNmDrf6pcPVADps2lF+awThkHiPGKoyO3dmWvV
BnXGeD9ZrX/999vw2yPKRXlHds1dwHMS7M/Q34ol6Mn5ApDQP+3wQQ56yez8GBEYn7GvRGd/Ns1f
UdI6lxFYMn12y+3/VNjsy9FPNUXAd/VwQxEtRuma/PIYLMKEJH6SWDnm3opDfdzAr9SlwU2/uvZw
U51dNde1nAaBms5b74U1d+bZGx2UcW01tPvDmzfdH97dvffx2+cKqeM5E+0/y3+iV/92Z8oQBrTj
Tozm6yGnNyiHOUhp57YmHW3kfMc4Djq8+9yYNmu7sPHO5ax1kNImDmGY2rOTjrMbrxcY6BvRYthN
BU1kyyYSZRPBa1nClkYUOG35WRuXhn0rrOVPTPbfVwEyQplWcpJNnBjx5C/3V3WNdHq8Nyemq1V+
2bslKEkIavdSAaTLI0u88MNUeJroqZzU4QzdcoRzpfaD+ojlaB3Ppiz0k9PyJ9Pejrw+89YVo9R/
+yiiWPMSTp88iQ6tpZ8fxagLR1kyjTpZNH+yWq4BniP7w+DK5MEtV3mJB2f9iqfvvIZuefr3i/+2
aVLgUKCFthPQ9SLB4+eL+0qIvC5BptBXtl5qDGXPoUgItMXIfaDDOjz++/X+Uz79/NiDQSK2FxaG
6+7gmZ8vSINBh47AwSKiljQay1vOkjMvNnbfvs89uL1HKFjmwp4aYzNI7GO91N3VlSxEWCabx26L
6iwohL7zQHCdAdwPRMtIuiF72vJHEeExNKumvlqZW/z7p3e8314O1IBIaG3SnNn4f91YcYFUFkwI
+wTKM370VJK8dVpguiDKivdYpgZsH5Zo0hy23H0CaTp1inVE8N5HdI+8aj4NISyBP9Sszv4s/3xT
d7gPfxGNi/LR33/lv72zipZJ12/IEXJVkLBn2PeAt9MQf1eGft59WHxhd3AYkSCkvjuH3RFdQHg/
bl50GwPGgbjFrQLA4lQpYsvdIkdCaK3mzgwkhB48Vc7BfY9B5//ywUGfsNCGtD0Qdf78wXkS3Bbq
HiOdeMGNMiQNYoZ6IgahhQf5qR0HdA7gMEmXYFwdO8fKcQz+jbYs9q2aCXYAukSkpaanf7BgnoJB
xjpHE2CvuLXDgE9gpLf/9MF/X73ZrVxCcSEkUfvtEtS/33HTj5EgJXk7lYPtt4fCc8YvQc2UHUTj
m9ZZxlNTxNZnX2nrTeEK/XZPd0UwtrSP1ciL/Yfn8h8+zn40JTiFuEqPW/nzxxm9mVMHNf8pjMx6
ApbE1MddyhsIPnCPOmRCo0V0izuT3Dp0VI/S2ZoH/uEauWvxh/zcf1h6PVbc0CaamzsU/Lqj45iu
UK0uVDhld5Zevtap3fTmBdlLvrchXAgKtTqN44CkKVTTO/ShEmaJno8bSE0MgWp77nwPHZqe5R/K
9n9YgTgBxXumZ8Au9595wd9/OhfTR6TsYTupfLZ8+PkcyJIwL/tnWPeiS6VXiuiDtVrjOUBQZZ9g
PHjL5zIpKIBk0wAwxn/TOQ/0z+gl50HYkyCfI27FPryJ5ra5rddlfTTsg/QAzM5JkjvtX2GMen+6
1f/wwycB4mnOIUiUueE///Bxj0CrQjxxQhHFbFO4imMo5P2lKgALqEBvDx5+squZi7cW9+TZU1V4
8ZiunRFzBn9YH/8TBP3LQsSS7lDEBR7gol/b7CG/npg4GZwEstNrZbftYzvyayAXtreDP3rOcVw9
zWDd9Y/5su7hhNp+jpulPYlhxs81Ggy5DmvFHuqd+Eeck8o+1MxT061sQFpIb7LeRhAcmEeKCirl
ACCyGsnRWapPsonC9394t35f8znCunwbJ+D1cn49TqiqBmKpwuTk8oI9Caf2HkJVqFPSyvrLHGE9
gEfaH127XBls5Mn3sjBf+SF2d/QqXkabGfr/4SNxwCICl2kQfetfTp5Vx0CRMWGOdGBS9yrU/X3J
83qgrbxlLgLYM5kJ08eEXemRdWFF8zTDdlVOeNz4Kk+bjZHr3z/Tb20TOtZAEeg82gEdsl9XICaa
w2I7UX7aSakfgJSV4HWC7oGafsbA2lnvfB39D4rsf+2//sPzRsuXZ425GJMDSoqfH39gIPPUxJwd
xFD4Zxqf7mUkOJtYi2Y5O6Jp7pD1dx9LVVV3vbbDH/iKvwgIP/Ci26A742lVD5ZMmIS7XnsXuDp8
tBL8r/VGig1wrESfu2YGkUwi+HVre4IlZrd6y0ZzDx6BrJF/v4vOf5oGf3+DMOZQuLKvMFnzOKH8
+o2kcvctEVR1OaBtw4QDUWd0g+htBb1oyay5R+g8MpEoMhZh5Jre5CbXpSFCAa0WR86DRCK8HbbG
M/37FmxzQWIVk/XjomfbfVzhPZiDbc+L+gz1bsE9aIPyalel07nCrcZ8PHwb1GL9mOPK2ENO6/fd
gma5mMScDn3QgjwYnB2Xkkiq98ob0HHkvCZQ9qmPJ2o33zzXE7yFwyoiU6YhqJ7PQRsTUrkBZ6er
Wef4BrQuzHHuZmdIwwaxJWIyQIG+s1gJgoKg25XBvpTX3LcJz3KlBX0s8PI33LrSIxFV1d/VVHrV
Ccgshh45F0SAzFQ5+cVFnKuyxh215gtaU32lQqjf0MhRxKS6eJFWvhyGvBVFEuMBgwnZkWi1Oz08
+mIGtiV73Xlpt+yOzskkuxArCsByYQ1EPNx5q3WHKGFAIuD3hBIzveW0ZBlEsl1u42adpo7NvllR
8uRtOKmLDob5quU2qpMXV8j88gIrpY034ynRSJ1uQCfi8lhvUoQAAePBzkDm2PnZjGNPiF2t5Qs3
j+VQ1fuNyuvCTnkb4X05XRh9awakw386nfzWgOeBZDkHYkq5zpE1+GWt6YdQtYIl/dg4pQPTrCbE
d6cPuc5QPngEf3TgDkhhcdjEb6Ru1FfOj84fjuu/9dq4gLs32/bBN8fm3XT3903bJuMFESSJTWvV
j1dZ58WtrQLIUTFUh8mAKC7CV4gvJd3UQt01C+beNUqsM0OR5Fgg7qAPVOrv//66/np6+v+fihon
3qPKox2u+fdP1Q+s/sNWgNBfG/NdkjKWLlOknuepkB8DqF+nf7/eb7ULKxwnNTZYdOU2V/3lrNjX
BMiFao6OcbIk9xXW6ZuyhfwUz7OblsHAu1H47eM2NcVVb00JL0XM+zHLAaUW1k7A2KIS2/twVTBv
0Om9Bk0PxqGPwge7mVgjhpqoF8QzDHVs7dh/Wt+4Q9yTnxY4CkMS9Kg1SI2k/Prll0SrG/TuJPNj
70xbeMRsrOIrMHI4dbEaJ9JaVyFuOdJvfYZbtL0OPH/FIZo2OzmZwDEPSwGx+VwTFdRlzsyhNg1l
2X1Cd2qig4MieoQvgvC11faXoq6pu+cWLTRUK9V2uJT78b1q/Tt4QOA788gEZJFqreA0150g8rvZ
NVG4h0MCDfqo/ShCAAnpMOq+PdO8i51D0dtlddGmGPWxq8CaH+dp7rZrEct2fE7yHE4iYTrBbT9f
ExhoKyc4AmLq0F1uc/N1Z8H1p0q69XbMOUl8jaahlZdFV1hjwkRROEpY8pocH2fzb9WWu3tKmlrv
t5rWWFYX/F407dQ3Fgg5vqUJo74K1Yb8klMhOE6Jxmlu7dZCnF5mxnpZ3HjBo4w9NLSxXSLKqObN
fAFn3bgnf6mqhiUtdMx5CvcBE0qXtrh6PraoNGRs6x/lWI46xSEl8TKAukTsBP4cN5ksY3Nx+lK2
t0gm/vpQqWbyCO/Z+rOxTf7guiztq91v+712X/IuoSBatUeY7JxL/y8WoPg5CIAypWNVNhmhT1bC
vLHCO2QD+qMvNrz6HrFBQBM3zhIePubgENCofTJW0y+pF9R6Z0fYfpWhA3Q/xaWVPJPYgMdFOKDl
AfdvyK7yVm9vWyT35oisVT5b3QjLAObP/IA9e1SAuvmOnQlbfZFLRSpt3kUwtPMJaNFRW3brnvhf
k4S0KhrDh6nyN/kaqQZ1M9Eg5CTFu3iOgJ/2FT3p0JD+LfXwFsXhpJ+jqGvnMzpEo45rJ6xvdcXZ
9VoE7JnHddNkVmOyG95ZxZjMp2QguTHtGleRkmaNcsE14tMlQ2ZISkffr0BIVhhWnOdrgUCi0wlA
tzJMzPCMYlM6qUeS37ukort0v8TchCxC/qpQ2FfTueGgPx5KhVnk3IOWmO/nuQbFEtT1pOjqFV1+
qqwyBlay9fKlZZud8QKXaxY0c90+a2fEblHFk4U5fwG1htGBR9c1ExlDLTZofAFgB1/aqQFDUk1x
vtzjkt/6V2vrQ3OQvJsGXCS+S1KqzGqdlzbAJ+HHU8R4DGdOdb+tUY6VZY4bvrXXLxIqby3F2QlJ
Fzc09JvvNdaL8mAbW/i3pp9Dhin898MlgYm+pA7WYQ8l4uCQqEWnk7CiuK+n1NCQ3Z549FDpNwau
6MEXUp0Ka1ijUxgrhFTaIX6lsfKBRZ1TC4c8fI3G9TVxB06OGa2M1D0/pGbODrnqCkcOfSbhQsmr
ahkjP7OgzGvWjqgHs3nbRzGGKehbaVzF7hVrnRXFFNXp7LBvPvROALvPLyhlEYcqEpS3VXg1xlLf
+AeM0b1MpUtIWFr6a/La6AmmStuswesIM/gblu2O5a2bQbElXuzpk2tkIy5klDJls+g+6sOgNvUJ
hAF5FTiIWqARmjicA8mCGB3YTpH2jthjzRVu4jQdDZSg97WZ4u8msr33fq3aIQXqCUPSDpAF3GFk
anxoMiYOjsXawsOqp1lDuChxLhy8qKm+5p1tRjTtnX4fMu5VZ8QbBj3jYm1bNuOcjc+yixpxdGQx
QmTliSGV22/78U0k+KInxC5UjIsLbXmPocRskdTyL+gqVgPTAX06Ugectm/skSwv4+dUfNLfHMO0
bZc9C1hon62mRsXjTiXrRAeAsTswWCfWcghCeVFEDWA6lxOvOp1sWBTFPJJrHch4fGMPEwFzWuVj
qmGqVg/JUGmikOgXuO8ST/s/uLtBewe2aQUnSJH03lp9Cz8EKvF7Y7T+7nkKBq7YgK0dvWgc7Ssk
bJTJWylU+FIEBHllQRAY97wsvPrnhYp4PlZyKbDr9PBS8E220O4K0HtWVcnpWk9D96rpA6C9D8dm
fVhwjpB4jpqrPhEJhdy3SMgtzoZopEiLbY37b1jZZwJ6aei4ZxGqAz2kEQYIcQgC8FYXZHVtDVgf
RhuzUF5MsZ2Bk+ABFrrwb55yGzLYdiRakDSKe99u/Xhe3cYnXLO33bd11OnyNbdKtvJJmkTd0Gpv
46WlNqViG6e3fSL7O8bPeAxq3tHjGlbOcy2a8OM8Rt1yrm0bv+ra6eU18rQQR91gr3oCE2mwpmwR
4Uu19llihb+FWF+HcamY52EGy8ZaCWq/ikiRdCNQBjCpA4YJ72Jj2KNL94OYphyV75aUHjGbi4b6
E8jxxczQSlJgziY+oMKTikV/wYXhLF4fv2F2sHSnxemT76KKdw+rO9CipD/cwyIx/lamFVl4Lwaj
Q39d5mC52+bZTFm8r14HBbbby0YqAhxQKz7ig2lKmm/k1kan1SCpI9d0gEsG2C/Hb8a/8i5y9ufk
kKjKuSm3HXCJkEvyfu09Wd0Z+t7rVcWRxMniNqYhziMMb+UoqXWgILTBNQ831B/WbiNLphZFe8Rt
fawRF2KkaUgVyQiOGe/WqOOoNlfRJLJNbgATVRM6xJ9YG6PPQi/Lfd/HzGY3iT+sL+OVBtlCg/mW
1wsbYcskhKqgpOEFzTB8QXY0zmkYSDt520hh7MeGsZm4g4gSfkW7Br83gXklDkKplpjAoSAro3WH
8QshT3h4gsnjapzyN8yXTdQf5zlRcxp3mw4yf4O4mHreJtfDvAzrC66YbTzKzVq+TUtkf4kc+abg
beFzDZODucbaaDBNnpzPIRxVeKKd7b3J183FpEWXG0kfEyjnwapsDJlhUVsPbmvRL4+SZba4RmI3
l3oGWnNa/A6rQhnLKGuGec0P+RrHtzGaLOtSkUp16m2nKd6VdF8P9Dfr6WJ8LYoHHP1IDly6Wk0K
yyopQWGgarnSk1mg4xTu+LItxIQCuRr871ErFudEzWfZb2DzRV3K+x7mp8YT4xs/YRB1nGvNk0pJ
QXUEV5ZyWOu82pXsW9FhohmTG/uqD/m1ykECLyhh5wvRmdF8YtUI9VHJOQQ+mSSYxCNsoPCnzRrD
GMML/2YYPEOog6mtyxgYmDsDCznebWNor8veh9oV9LF/jdocc2FpKYuBYDxalwk06fiFxqf90IXa
sg4rQ0t5KOJNA6Vpwik/k6MkGGs6Hs4bHTgNPI6+bDlWCys5lZ21bOdYAoI7QxIUwTnv/bA5WoxF
qytfMMxJNq3cKwK0fHvAdm7EE3bKQCHrcyz7DDzP+UHTyTO3pZe2lfo2+vtZ+o17jMaFAWWjk/a9
X9oQj9vSCRve0dL7UnPqmGApoSHIxoVEwUdjwQZIu94vhouva4VlanCiLuNl7/CoJgUxRxNOt8Yr
DyIU8kvhNNE7SHUtXuNwCu2D68vBfU5azZrOHA2eW0gA8Ke68ov4ue/bSp168uoUUtZKzJdywPr2
0WZUVlwC04qncWrc4Y4VnD4MrrXl0cREot0840NDI72uxHm0DOTo1VhfAsgT22TuK58X9R4rqaYW
7v1SXsumKPOjy6ThWQwDFYboVYwzaFEdc+0yBsYrEgLC7oZSmAo5NPqmc6fJcQKxW5IRTShplJWe
17zwyKNoKZHEorkiboxDWEmg1AlOg7xzXA6a2RysYXSEKmHuXSfnEMEe7DgPhbHnnO6LF38ZyQEK
jvlqd9+qHG8LRWPTX/PWGYpMApLwLzaRh1hKBhdAho9g7MiBJYc40Qp4RoxXiu3Qkaa28y8Mn2SJ
whrkRlNtX+2yhoJO4llxQ2+ajCnhB9xCa2DLxt8Xk2WMwonkKa+1LOw0XXw0zoo7ux6L4Xvhzwy+
FmkZ77GyQo/wuK356i2GU+li+hih1Njh2gPwOHxfFPXbFfbX1J0D0UYc9IGOFQfY1CXcXisvGmgP
M2b21l8nkiAjQAC+HrQPHjyHL9a047ZzzXZdLKQc9XZ/G0w6gPjFiklI6nvmlcOrwxNdZsEG5ubQ
V4uBoN/Ei40riKPYwY7LSmNo8aFJVtobz2O3lGDwBMpAvCfFD1Orsr4bpqHWjBs97zbKCM+f7fd9
ebOqBFotSUg7SSBGARKycrmZjDha3fM+T8+FaeP4NDZ2+wW6Y12e+9K3qzvW3vGN4SgRHseqCb4N
RMtZRWYD531NZvjY0FiBtNUuxLxpcDoGkJ4dfSHW134sFyrvQyPVciq6ysRvkxGtXxZvPfMKbXNU
ONLR192PcFk1maPaydW5tPoCOFrsb2/nYurnKxOl/L7pQxWSn+EoH36G5+oTbE/Os6ooJXDcaorm
Q5lsBBaWBc9Dlset+AIpf8BK6iiVZIvLnyGhlC/dRLFAZhK7/rdyssr3k9/MIRPkfnmlbyde1NDZ
f/FUgGgWVEgw54O8366U8qN4LOB1ljgcZ/lNO0Jf/DWS3mENrR2oB4dgzfzI6OVNTm1hZ67bASsr
GrFzYZzBcc9YHrBE1hRw0b3YWje+jzARNYdu1VigSzehZ6AiZiJp6JIShjqFMvXJa8KkJ6BnxZJV
MXwMsoW23YuPpmvJthknVcfrkg8WHn83b56pgur71o+t6Z7o+PACTs51H7x1Ikx2TJqkfLaMS/pP
N1ug0NzSNS8D9Fzin/1Cr+eOrSV6x5SnVccENSLGjMJKRoygy+A99fUa4KafemCxFuyOC29M8slD
B3rMkZOzCVC0bNfErQM66K6VwDnJCUV/R9AJ5YBLVBUlZhPdRAJEOrOHrvBTtWry5CmvnY4QMdLU
iF7YEpYnBnmXOFo2sJaKLhD+vNl/1B1xk2lVokxKu8rbzMnXiSCkTdhfzAgSLyUTrruhPLLNbV06
HJY0Hcr7vS0Fw8CUznocYleGL4RpO0fpQKg6EYvOqh9EvR7vyF6fuzOOvZyJ1Fb4XUauornLo3BT
R7+bdmRvK/e2LzJKaNJ4dU2U8h/GgECRcpIWAAoHhJ2k96wPTbUO9bVf60TeBX1i0ycnep2Oc5nn
b5SGjHnCERpclYnUmFV5Pn8WGw2G08DEf80mRgHDk+gS2b1NhslKHj0ZJSVilop4sAkBNttkbD6p
pGW3osiibICTF2UttkkONkRFkH1Dunn7HFtUzFcFWs+9RquPudFaW/aUwdFkWi/bvmZacuhayg8O
zNe4ngIlDjBM7PcLZ9n1OBpKH0grIBBPfVU70Bb7Ov9SVTHr4NJwnmLmgPI+s+K8emWTCUPyaBJ3
uvBY2bDqHdpmd1ZQevYTdzn6KiwCGyF55NWaqqFfqidn2SEdzbY5fzUOXflU2vjjyPzIS3GEorsQ
nQ7t8BzVnVddt8Xsh0Q9yhvZd7VzcBic6FRtzvKxNNAt0qUjiBHXbIF0IBE8rSm0pQR8Kd2DbIrR
v2RlhDNyCwV5Q6xJgYLRPLA2dAFoFnzzMTxrhUiOvSlYpvFxnDZU7whrxsy4nVWCGZgNVv5YxMM1
UhyHn1pp1+8XEGtfvLkO9vwF3y5uLLgb0PSk8RgKY7GgeoSw+gb69Zq2TIccSLZka7v2NABnbR0l
X3p3NK+9tVX66Koa5OWerpKpEoduBrTFTQ7QzwkUaUmHneom59mKF3lvN4oTez7MvX8L+BOfRkal
JVmnxv+a0Oorjk2Vt/2D79EOObk9mO5U2JztD0A5MO6v9CWXu4TQ9+1NXyfo0aMWg0qqacV/NE1U
qTueSNAfjhXO0SdPq+ajs8KrBSTUdT4W/GoL0nxcJ3N1yK58qIXVxO/V6FZIPKC432Rb9xiYqWGb
NJk1TcAwLGaIq6hD5VnPPaaXRXfy+xyFEaYoP65+cKLv2nPf1zg4g2Vl+NripPw6t4tNTFngxI8i
4f/2wEeDVAs7i89TFqIm2FISG4P2z1dnekYltG0YsBnqA2M/OJsdr1npFlTgXmR5b6B4YxXuTZF8
RwU3AYY1TUWOO0QtvMRAiJ5FH4ATWGgVS46EZqLSBVvLwamd7/aQQBpdkRDsZITmjJhVV2CxFt9o
TSdCyDlqQxGLDsy8QTvLMmq+I7EhJ0pOzle6gghYZB5jPrM3J7M4aa2HqtPtx3Wra5fz0lrmz5vo
3U+VWkKiF1Ayktc+adiP5AMCy0EFSxikrCwSW4St/TLrQ/2DJreJ3iReCT4kiI2lXjy2pfCoEIa0
J7VF8cLqmHsyoxuR+Dd72ly5F7nxkiZW3IgHr4WUmRmpCiuzSs42B35rAy2UnSsDrd2jLB836raF
Y/qrXulk3IizXJpbLwb7YfS68tV4PUcxHa9QfryOQOARitVZuSqus6iMqS3XAL/zvdvPS55hauf8
yHlGPBd9hNO9hzymDjQwIpJBk3K4MZgO9Ul4dmse8ctG6tGO1gDP9LTOHGacoR6/TFaNsX+NjQLI
jEZc9rb1uQl5b5BamuJMbdgSPVH3/QOq1DUh1sivKmoFaw1OCTzoLtNSqoF3fpz9vVsBQoK2HnT2
AaF19GS3Nf6bcevIL22iZQ0/0L3scZ97IOfJtCDO+MI3rnq89LGrjzkOq/k2SOJyXqvcs7fb6DoT
PnJZh8kVok81Z0Vsg8aOSx1b96WeVX0KjDHrIWcp2wiaoTgFxD9TY+NRHaghmsk9k27rgoizkka6
T/0g7CsV5UgfdXPVk6Feci6mcSOk605C9Y3bPNafB41m5hH2hJG3Jej6j35dRV/RAbsiFe0ocEDL
AfyWR4D9nOPESG1law4Lqq7WO+ydY3vWhRekijB1GO1wVdcjqRe7779pp/Ued3z3Aao3m5IpvMrN
dED4NUkWG99w1MKvM5+O2adkG+IPUbvs4vic3lPWcBRc6VUS3FlTB3/t6kZ8tbup+JzPlV4vsWVy
1DdhU36juTddfTM50UnZOYCAHexbH0RSTa8YhXCdU+qRAWL4ZWj2CjdGNVGAk6MHauvUHwJ1BQkd
fRhqe/tWl2pUV02AFTS/urGrE+9zH56Lkt44w6cR4M1Q1yYimnzve9ISNuIhqFzWp2ipHM7E0VB1
4WdmtWt+z2nRhwFWOQDT67ZuYwJHZwsa1hIt8/fQXZM5wzmfeJljfISqFc+f97wN1CBp7RFHk1G8
af9UhZF80PXMvI9xcP2FXHR2kmAVbSYXPzrL0kBbEZunYOOjWjlzC7jM4ADYP7iBonWg+gRDQpWv
mjQAfhL5KKKQvIWNGfRnKPhB/YwzqNzBhHMd3VE6Tlk4sNQqvy0hjdFXMwHO+TwnhkLMzbfe1YHI
yBNux2+QbCYEPQYCwmFTxWynyKM4x0P1A3jAsb9OHgSNqjd5i7udmRj6jjRh7PHBJyZ7vYcpNCWX
hdIqY2NiHwBQzo4Fjzd+rwF+E6niVfKSVKAjb8RuMM73ysL1aOWCAANXrmz5Ywm2qk4NckySd4I2
3O6qMhFiS+mH+zniJGUu5A7KISPdu//G6blas9VxrR9JvHJ+6q1Jy6xEnWi/knoblo8bpr6KVzfp
L9DVo/C+VR4SpWWgQU84Vk0CADHllpuJdh1edNvymjZtSd+0FD1MpW4EDZxVZe5WEIGWvjgsqubB
zWMPMIdVcgMOTj4THBijjoYK1gzeDeAWFLjSDlvrwDKtMmgXnneuGhudqY1KMsqqjnE36dK8Ux+N
2sARBA0UoHfM27on1CFjcBCTGuu7ae49QNLot8uzBAb0hE0spMQoQtdKYcmp6ci/0IcKl/BfMdYl
IFrb4l9qZ7A+mIHl6tA3G3hXVuY855jlspTRS7bx46HgeCkEM+YDZ3/vCmw8IKu9aLwwnaAuP5Yj
sSmnedWjOXOX2GTW3GlhSMV463it4h2PFpIWec3nZZ5S6a80NnVYo2sxxLAh9fVBNGT0Cq2KsRAS
+Kxj7jtlW6joxc3OMjSpCkrSDfw9MBl3o9OcPEDq0ZfFCfXbgQXvIwUT0RE4BgeXAdEIlt8NOp3K
eNnerxDDnBv6X0Equ5k9SI7Ks62j10dCX+OpF00GIC12LkEJn5C2AveqF+P+OpF632TShZV2bshn
hrDMJC61pZLJeUS3zPGpK3e+oCYaTzdR9xdMHrINYKFVBBbkUX4x6IlV2nKoK5hVRwTheSYmjGfo
NyavFv2xQ4ETm/It0gLcBqBs/47iFF8dWPHwOyefYUnHeO0CDhjSxDcMV0hG8q5ivhbNinyupiqQ
vizOVB2ZIsV7G9R1niTV4pqi1mR5LEOBqICmsnqw0Wrbx944sJFk0q8n4jpnQRxQKN40DRHK5GjI
WlxNJ8W9HZXgnYIyUd+X2ocFOs/SkjfqNUmbAvv9qWb9nU5tI+Lq0sz0a+ikMTbNxGZM+yQiG11S
x/cMzxGSVUBIkpkfM4NS3TMupC/Yrrn7oypqEKiHSC7Bq1ReXsIQHJErAPXcLk45MT2H4kG/OlXW
mttZyBkVht0a03hxQulxhIJScBymhTveLEF+00tvk6U8hPbnsp131tJqlvnyX0s3cCn7u9sDpi3e
zl/8CMX/Y+9MluRGsiz7Kym5RzTmQaSyFoABNvo8cwNxupOKeZ6/vg8YIVl0YxZdsndV0osICZLh
NDMYoPr0vXvPTWWOaErvkKtED6mlh7LpBqM/yFI84BcsxTuQ+YnJtGK14H9MJZhKk9N1v2iH2bRD
NxoXlXSixdylZZN5xdBFDxXPLGW7EC+knBo+OdtODrsvax9+/+7PBeZsNpjqeOOGqiFBMc9EGxnp
7ubAdCQosXuCUVHjfWRZJK2Z0MeyNmNoUlhEhDkM6z6RjFjn+ku8t6hEOEYpTIP577PXZii12Hpa
LsFgqO1VT6KAG3a6ooIHdGRISexYE2pwpt3JFnTdGG4a05zNbW6NmhZgZgDZEKu5CbKrKmQDZTug
ffi9ZLD7Y5sSn6JRWsdHNjpx0475eJ9YBCleKnFiJy5V6phSulcIliclJH5iqk0gZblFS87XidNs
gmiAmOdCw7YZqDCUMfwmnPLqUmRz9BTD+MWTXYO8maQBOfhcd+NDjBlb84qle9eQL3k0cIsnRK/9
NYONxpftZCJ5JhpgjIm2syANIyUFehXJXGq+JDO+oTBZ6tcoCU17I3dM3WCLqsnrAm+tnF1KbKl4
psmME7zVDVInI6NM33MooTdCmTX5ugfHw+Qb+dxwS2D7sGwVHZkVK3RYfjEm6DWE9Y7SF5QqqMll
EemES1T6WNJUzSQa2FoaKj8C9l4SE4bFZwr7Vcr0QSe0fu0mdJEVCLHaGD9qq3R6u3O+slHjDM4f
a6ztptiP9iqX39e6TNmM1jJ8bZz0ZTBrSLZhbgWFWC5AvzJezvXhaox5z79/EH5xgKx3o6Ez88ZR
9MMO/vFtRbRIVFqFU4DopLpkM5MfHfI0tlDGlruSUf225m6AxOU0ZHz0ofZomGPoaYh0PVWNhtRV
x1z7RB53Lr7lTfFocI1UC+kNKJGPb6pTK/jGmPIDKavEoXHKfj0f1MkeXOvijhw19wYKm89cB+uT
9/ErMrDumajRcL/a+rmj2LQ6CieoVkFb0cSOm5bKM9WbS7TzyEfwNzMx48x8J0HAPtT68MRfU1xl
drHshGnJAdgs55pcxtZfmpRa6fdf1b96d+A8WGtNjPTy+Q2kIH5OmXoqASvs1ZiSc+jGaV5fVGrW
D58I339xVVLt6SayNjwF3BkoPD5+AxFD5UjrBYu21Olf+7bWBW7bufW7QY7fVaJavDouVT/Wq/mi
KGU64FllMY0OF//f/dgWmCLsnagkZQssxcd30iVdRfJbNAVhPHa3KQd2N2pjh3AqmNjvv3+tX7cF
ogQYJsrIMjEbny/N9CJ71BTREmhWxXHcQg4KHlBjBliSEcTCQ6pvb3PO7ykGPnntX7SXKPKd9Yoj
hMSpb52tD+1kh0yZuOf7WI9ux5yGv60Ouebabdb6imFJ0Sc3lKqe3+945+lgq1iscDnI54+Z0keA
TCsl9PuelN+NDdAIJuIgk2ql5dT0WtwPe/hl8oDYL62BghdKuaVtxcGeI5G8L2ydiqSQiSBfJdyd
cS1Ladp6irTQlUwpB7hr6PxrfkituAmzjCNfDPe9PSAby6TP3CPn15Dod4UZhA3ZHuUzps+zeyWd
uIvqiGM70uavnHcI2ClwKd6z/BdHstjHl9quUVUSl2u7uQUG3UgdehjNaohl+zXcXgO01tZCvuh7
SfsyWSL5k1X234r8/9WbXAsP/In8g7b77E2iB89zxtrbviwtJZizuJ8f5JIgHE/uJjKIMbv13evv
7+xfHmguDbfoGucB+cbGx/7xVZEryY0O4WdblX29p99TUZnpxi01WugvDMgvNDMcds3MsMQdScng
35YmSE6kdfX79/LDjPzzOmvKGuAq1pfVJord56wCEpIalzLjpm2okC/pkqY3Hcu2VS+MVCzWqTLV
PD4unPnSS56IUNniuEusPaFELd5hi6GF6+CC1zY4F53hhMCVmQWasUY5DpVCw2bOWn5HblqWcSlt
jUvmKdCsTc1u6/2ospy5JDLL0U5tq/DkxAg2QL22NIsr0vQa4n9KYR1SnXXukMCMDE/GQltt0450
ddxFH+EhxPTjSFDLNODIHEAJJYtGzlgnxPbtswE6Zn4RAKWTq7IpaONO7bwcqyF2zKOmN7p2qXYI
l0h9lc2T4FbLPL2P8N+VUs/BGPmt+WDh6Q43o5Mb4zVStmjyaFrihGgwvm5//5WsHLgPW5/Jdiuv
Bg0s/JTE56vsnHUFXcZJ3mI0kEOYAk4Vu3Q7sZUJ2YJgpdV4/bzakO0Bo1OkSQgAM3v0nDDus6M8
2SMan1puhk9KgfNdj3VYJUrDdFb0A3L5M0MYtk4Z2JqYt0vWRZuuExVG1JSnVazO1E8WEDbSs+sA
bAPvCUARjjbUH9bZvlfOiZS3Zie2KNWsehV8KeVVWNbp91yTqtnXMEEg3UpQg930BPg+Or0d24ee
tqC4mgcMKCR/CkP+Iuye8/ZkIC66oesWXTr5ClsVjhj0Y4oGSXkpgVoTCBbFdeaTMNpMflW1jewb
NpONjTHKlPvtDPvoIizpsmNc+XHBS6Bfl4scisHrufqJb02jyLZhOkqq4MeI0XokAXiad22rZ8uD
pSD3JslCh0GqAzBRdk5KvoEuYWHbrOPQZ0cJ7W9dGdJFEQQOc23pylHYFd0s+XDZ8i9qLpStrJih
eciUGdUtpqxQBqCMTwljPQQTan+tvUKyTUAoeU2KsmUARoAy6d894GVOBa3fa9IQPrQM6bcm3fbM
g7Bfvk2aPBQBmqPGRodc1fdOo2JAqWup/16VuUXMhzNmb+wadHxyR+vzZ4Yzau11Uazcz1OchB7l
kNY8Vakh9oLjUw4b1BhutbIy2dbCsFwJ0uH0rrGyssSXWOI9Le37e1srnHE/MizUNkyl2+d1s3Lc
GkVpBCt9VKC06hHpd6adad+VTCWXroy7+RtpI/qdlqWN9Z6mNvJzKapNmL59GKYJTu6RRLy4VchR
VLhZTmBos9Qr2nEyIXLjJfWR12Q1gquwD3QrLxinNhN9RUY+nGKQ+vTQS+1YhpaW5inoT62sS96F
IWtso1xx/Cp2IrYmB9bFk5W+eLEnur+ulQ/kp2ZmFX5hg1zKtWyLCNYqJ8vw1QSpzU4Qjqs+YpbF
Yawu3XDQlSbeW4NEMCY6PiDciHAZ6Ed9Utm7DLpRvjEiu/02JQNjxlwRnCNr6A2Si+CNaQNCtW48
1mxAUTBBYyTDgfNvuaMvYRXHqK/EcYSVWB/orFsYsGIrgqqvRfHXLimSCmvxCPNNUeI8J6JQKZlZ
gMxdPNZsvoaoMHSkw8NcqBumleJajRG709cxsnQjaSMjRAlkbuVpZpvfEaFNH1cppvhoD6mOXaA2
jW9LotLex4lik3JRhvNVzo8nm5Jl1b6iM47wBbLuNTkEzSunf9NZO1Mzd0Deki++GGpAGcVZh/xm
EiR0fcq8Wc8ri3lwNIA4IqnSU4uc8mmMQlX4SQM63VRSJfWLbkBeJ+XFvWMm875ANvCOhqTem6kd
MwUmNVsPiKSVnX2h8Q0CLMnQWOKLsas1ynZZSEYrZ9tlPqidYtVw2KWHAuFvZ7QVyhz8sBTfsBQO
g1RHj7Rj++ZCdNV0KyuZBcMyr5QTEk4J/nRn1cWJxiV8SGuxrPB2VJfIOSZDmxgblCzcpHazqC+F
ItNRa2MMgy4NNS53gUwRD5ki5GnTUMYC5E6niZEVZLqGEXeYXktZFs27eaK1hXAtUeFcCzodWHbw
JZDkFnZcDWNZY2QcwSrkrPIdi/DEU1HF8+hDuYw1OtFScYNKv37WaZJZLkl8xi3ZiAS2avBjj8vq
lndlSgRtY6VoRdx6Ssenkel/ebDtAUA30v/nnJq08OZZKpZNUSViIv/UzshRMeSJ6IZFF97CKCYn
58tMYDg5kc9TQUtgrFRYMkoRv2QpBpedk9dw2H9YZkJHkGOhZkv1KBJ0gEDaQEaT0Z1TSBKdw73N
X28/jHEcC8ZAYfJUNmCF4JsZU+YvKH0CcnxyeMY52YMerWw5DIooIQKRbTmZbzo9bxwffL1+XVSC
EUehR+VtSx46edtyscpBFrTR3jrBIbcbCE1M/17V36qUut0f8sWq9uCYl+fRJOCGqCPu1Bh6l/kE
EjtFXoJEKdnQwseFqHYSD/kwqsAY52oWXplqajCHtELJYnAMX+I3Ss+qLAS4kWzUb2ZkUCNNZQzY
A5G8dTOmE8tPEXXhlzy3CPHrQRKx/NgOwsZuNPCUzMnysEDyyt1Jb9Q76rYi8cwB9/8eMtiqXydu
KPYWgwSBKWJ2SPtKlVR3knUyWiJVtrIjs6bpMZmYkbKOT1N0a4g2fW/GRbnJ5LKOdmYBcZMFa42k
EVOoGE8KcxVi2RqoQAd4CxI+SlOwHTFTIzi7wJU/oN8rfQac5kaeGfWIjMjCp6aK1GHT2AUqdJYp
Zsw6DEJ4HrOjL9d1IYtAchAqectCSMpu7iiVXITbihxIlZZzOGUKoG6zAVvfqE3Erkd6F5lBUiok
xUatWn7D4QZXvwczraB1LfsQdU1m2kgQLR/L0gEq99Thpuxxgi1qPK097LJ+sxm9yrR8VfDq5jwZ
1m4wwWXfV62tTeir+0G5ntTFNh9Ck1vPw+vLpga6id4WMfS1axnAkTZJEopbNcG8g+N7mLYN1UPL
Qo41y3UQsXFFOlqfVtUv4jobGvnSadH7bLi0hF/PqURgRCqkwQpiVgl+ZlQcmHdCyvzGmvCCypMq
k1zn1E24H2Ipi49RrisPyjg7+Z62PX4v2vXdW4ouq8BrUYfyjS3num/1Dvg7tEdRg+RLSQpXqeqn
zojJIooKxGuBYkUl8dY24Cv0rOnq6HByhmfkz96mrMpvaL2TmIsI7GI7tng2kOsWcTDHU/9oRXL4
ZigLWUAkVk1+lObVa8pBcQnqOC+/WcJG1NfwZOaEBKG3wqJQ5uSB4iUuWJxSemHjGFsyGg/2LnwX
BqGgA0bO3h3HejpaHHmYASvLMO4kqQHD03H45TQMwOtSzcDzPIDnDZnYSlNtBV1fmncdMZ4iMOFq
T25mai0/LzvZg7XMhKMaibOchjKFxwn8p9hnBLqFPHg931pXCFSspWGeqhB2pCfbGByCcNHxSE6x
jbXPnlSkzlLSJaB4q25ebjDvVUAGW4K7CGKY9HzTpPnMdN10iKhQACe+kxharylWlapvkym1yJPn
8x3kRbbQcnY294EjqjslTwjMbRE6PgzVnC1UjAZpieraIYp4zmJPzBVD8DzpJsnXaZ0V7uLUUx1w
p/AECY0jX04q7nBinFO/ArTCaaBM8mBcSQyVR8+OZ+WSvGBqzWhRyJAtCCCLTkVX9I1LnFb4xRiE
8a1mOTHcYUyM8ljMg3qN+Y0BD2bnLjWPUkFa2iapyDo72DFoz02as1if4GBU1Yo0TSqf/SDWfXVU
dPDp6IBsdHLD5Dsdi9aFxOT9YtKGjkxgAkjMO71c00+VCHjnwS74kjbrURrxSEReo6fJCMkCNWmM
E1XyMm+cVCY5REtK+1kSUySzOCF8IKe1q+1dJNIIx+8cLxLlBvAff5ZQ8xauxbjGuYxCzhEbRVUW
2yO3qF6uUsOcSvINSO3zqaq7ZUeBHrb9Jip7fP6gHpRNoqJp8NFHwnMfpoxCUZDvkzxXCEeMIBvK
mqBwVZKIR1D17gKEtJQfchqar4vck9Kr9XX8Fpp81x5umr47lQqy2GOda5l5BeLIHL63RjgMfops
f9gXyaLfSEmsG1sqqpZVH0EbgXgzio81cUh3XpRIL3ZTFJMywN+i42lqgdxcx21kM4IY1EL2LZoW
uZ9IEm423Ug6cYp14SS3mTmSCmayeg370c5EdG9hvlztj5Um/DhNZFJRFlQkFzl02CzADSLGZ2UQ
FcdxItEInAgZSp2sLAqHLUO8Utxm4LCxA9SDpvQMfcx2DkwzDxMUhVNmM5qNCEP2kF4qVP012hSE
+9J4DY+VyELMt+WN6Fpk6xZ8u9HTRmZXJPvQL33SI728QeyIt32JkAZQXsb5szyLmCio35/Xf+0h
UemjXlFsy9QcqBkfuzkETBjIA0S/RaBWXgJ9+FJh2BtdZsbypoqnz2C8a+Ps544NpBDmBHBDbAAd
ayDlx9dzOHxnJL3024TEwcdWiwmQTKXkdozIWWVaEfaeU4zPcGX6C+rdz3zi/+rlaQAAE6N1RKfy
7OP2tkmHuWEqIccjoqW+lEBatLrePIx61D46Siu+Z12JXqqM25OkSd9/f7nPX3+d2NAfQbzNhaA/
u3ZPfuJR0T6dmwZz1JZ2TWm7OLbowlCP7RE9dT7Ujtpf7HJYNXho6Kkt609aZudtibULwnyGYkeh
K63qZxegopqQgbrP4MFQjyOxFgcpruQnh49OFEo/vBjsxZ903n9BJayvSisIPJjJuJIy/+PHFljx
1CaMQMtL6SMTm/gwjEXnqUhT442cYGoQiW0fEwWYRobM+xaURP5J/+eXSw/1zvgBSwBZrGrO+uc/
XXrbHjEH881sI8rQ8mCYQNyO8tgPIynwGhnnNaSo4jaq9eY9d4R8BUKla4Pff/8/erI/3/8UVUBM
QBUwhzVpkp1dCTgsRakoyMLnEcoxndOh+So31bi8N0Y9DreoVlTLa+imGKslrvuuUojHAeF4orvo
klbJLogGV6XrtHDK9vvYVRmeX9JKxVHoVrrsqADmwcUQnO4ogTsp6Iqw+m7okclKKzVzT1g5ehhP
6pRMPi6T3SMsr6NyDCqdjPhdArUqf8BnoZfPCMJt9dJOehwWRkSQ947mL5ngZCM2yy6z+lH3UpP2
R9CXjp7hFcda6E4S+SYjzmCjfGLiPit+36v5Ox5RuXPHBrWgV0EIu6fvToipDh4lO6b5FBqftMd/
mUhaChNlSDGGBgTHsLSzay2jmZ2tdMRCBr95MyGJCcLSXjZGrcaPCQqQk5GV04EElNItKauvwMYb
27Rah+b9HHulXJW733//yo/Jwc83ABMwJm82iEuL9hqIt4+3YUdgk5AAzgVOawN0GrGUSYeuQBH3
2M05AACbJEfcRplWe0IjN8/vLUqiy4ZGGQ9HART0cSIRo9mjZ5vlLbIdheSzgW7HOybq9tHGHy92
c0inyB8LqX6xyHNA3DlNxnPVG7ZJ0WrVT1LbZMlhShD8ZhBx60Dk8hLudBUPgdvXKsjXSS1QZQDE
QOqShzNFoaDf52dxWCET7NPBOuLLGIsDbQ9Dvxm1ZKqCTAcje2d3pqj31JudzNymjPQAR/souZ2U
2KcU0KG+gVlvPKn10mToeuupoUveh+SnKRY5GHOn9xxxIXU0QUmKDbYuPG+cjQd6Tp7SdQZiC0Xt
kuuZCtU6cO5h0g1hekn8mSzD/spUm4LWYVE3t3pSyeyk6HLmvQnxx3zsFQBZQko0VFMIM8wHwRf1
OA6l9tpKRl8d24m+ix9FgNlQvKphFBQLcxUE0S0y3IjE2SUgjFjEl2PXjJyM28W+1wd9Nry0Estt
y4NFri+0EHOTUBRExONJtNMsIx9jDnI9+Vm0rBwO9y1TMAaEznBpDIlD/rDT0CoHBNn4fAtLuMFM
OKdBa9j9a5UJnUAO2CqHSRFoYPsoaYN+IpHTo3zjI0R9ZCJdGgFzogzQSY4Mc0XyW/jx8dWQwLI5
lHLObW6gJBpIGqzK8Q2wKSp9lxsACDNY1Q4GDxMwSTuJhjggwEOtxGsJM9siV7Xn6ypt5cqNJat9
5ixGBYzmBQlcm6rRdCVapzZvyTbLDqiYFITitplF+HPifovaqVSCUEkJBSykSTGOWP740DE0uPgS
ckH4jKcd2LmT2noDewHsVN4o4Tc96jA+ZfOIUmwEz3hos8lqD7PUoGGSzGJ8zNO2t1xawHL/yfZ1
XiNBMqTgNdaUmzUlRTsTEYA2r+QoXgQYLSh4YnKam6UhzoU6ZtkX3Gj/5gB3fT0KhJXexfehWGc7
FVVo3w8qr6flknYHqPgNYA+CU6QmXyOjGb/+fk36ZXrL68HEth0SIhAsAFv9uCRZklNl0GCwvVkG
Bhmrma4i4QQNhseXJAchA71qyI69MxBTFY+64naOOm0ZstsvqileU0suOBmb+mZcLFiyQKIT2yvC
MQ43DhI5j0KoPKXVUJwi/M8YS2P96fef4Xzevn4EPoGq2sxcFFs+W1U5mIVRn4LXExN8F8wFSmBh
gNqY1kKzVaiQz2T6f6ceF8L29y+trgPPDys6SSBo6OGssaMDXTsbw5ZljyCyD82giLHWoFtMIeG2
Y4FVLJSN3rks1AHfEDpjNK6tKRB5SGOyPE9dbfQbtQP37VEtgnBqOVzjyNN6wmFt9oIDnK3lzcxM
7jVzoSOBpZPTi4ePx4kC2+hRMYtakS6q2HLg49B4Gtzff7pf7n26/1xb5CIsQQpEuY/3hlQMoSjK
ocKGPCcbk0bPd5EAbiXPi4Q8SZGSTwpU7RyzvMa8rLR65GeUihTLH19RABWEMyTq7TjLtLtDQa6M
3efg6LBYshHozRgfLfoQ+VYVjUmGJhWVtok0rpsvd3E6e3op4ycBw+Ew0DGb/LFoM71DehDjEeAg
huHYijS8TAtT6kcp76cHodax2KMhoksfE9qacRyWd9j2cg6rekL+KOKNt4pjoT+uY2NW3/bxx6X+
Px/m+e1//ge/fisrIqBE1J398j//p4WKkQ6kcsv8Mz5n89q9/u1bAfJovnzNv/3j72Dbvv2t/P63
i9fi52Sxv37uz2wxiSwwBaWWQ23EoRCmJCvs+K3t/vF3/sjmpmO6z4yS0S0l6D/TxQz9D5SPnCeZ
6wLT11QevBbAY/SPv/NHMkJSBAGkLKBScJT/93SxVdPGqY3lhbARc12X1wXgp5NDU44l0y0hofOA
l92Fr1NDsDHFve12ZWzcoOygR0bfnwOG8cnzd1Yv/nhxTmqclsHF8lHOH0AZh2iujlroCs6tXjk2
SruXJkYGpJyE+7aGBAZgpjZmlxQ+vBi6rGyEVNgnmrkp/k+2RcKaKThWxXh27EZ+k7yt52FGqxmR
visfubLqpuK8TqM6Da9jJZ/exlEqCRWXS93F3Bj6gtjSp4bEzxlUeN7toEur77EyjMBjmMNGAR4M
4epSTNA9M6QKrwFQrjCMnJt8zuMv3cL8wSXUoyIXlC7HYxqm28620xdhUipgcoIeyXQXTAap68y3
G+ym3+dOMS5sEEN/QTn/rWftf2fMH4v1757H67h7e42b4m88mK/Fe/vhoVx/9K9HksfwD0J2OCZT
9FCHrNKavx5JdgFi/WSUz7KKik52eB6KslmfO0nV/nDQpSrIpxAJaeqqBPvrmYSy/Ids8QgzRYJy
RxLJv/NM8s5+2nTZDilYDcOSGbMhhEW09vGZNJ2uroa+WLA5lpKf99BMGiblTGtTbn/SYH+6SNd/
7uYfov3WAuK/Nvn19Sgw2EI0x0bhQh348fUaPZ9ixYnUS1r5GK6k6DtuoQsnczbLqH5hPloGZdgl
Wym8zpEViFpjoKnOn9Ua68f68Dbo0OFLAhJIk8CyzyGoJW6b1RNZXjLnJf5YhbJckGfLEwu3on1t
84JEVPgVq9jAIkPb+C7a8a6wbG2jT71xWVjtDWf1YgsD9d6CTeROjFRuiQ/ddXSkIBHkNTNMrcGn
iECgE0O8XyjyqsUt4rH8RCWjnQGxuaw6KyvnVxC1FtLMH42jn5bWysDdb5A7fpFHHoUiHXkEutrb
KmWP20BH1i/vdLwS6V50QdPtsvaGgWhz7VT7pHctfWdInvmtPEBbbZptW722NtNRH0/2hNfTuMSC
5rYXJY7EU0IWWeFlndtK+CVZKDfwufZmvWEQL/Tb3AGX4FK5mUWgvnMOSqWA2NPlcmSpLXbRk/IF
vtBsbeP2oMwXuuqN9Z7EqPkKjopJModWvhXKwTR3vbVn7GUUm3BXsqJWQLM22Ncceavk297eak2A
nKWHyWRtrHEz0Uw3GZS4uU5guxfjRb3trxtmObab3VQPmIdfnMidgYxcO/BpW0/gDG2fUhu/3KYM
NzRRpNMQmNuvwudAKVmu8lTeSE/owmXHk01s50Eo+XP7NnU+hIcyulg0r3vDhl+HHmPu/AjI5kst
7wzHJUtwTYbNt3PjorFXL5ILa0808V1te0Dlw2+tFZD/iEmpPIqvfGvGXcunSmCKguxwrXt8ddtw
S5dtS30YXcRPi9iE824hO5zTw9X4GIQXzqk/hpez5Rr35bELwPChHHL1i6LwOqhwYiO+LqNre/MB
I+4+vM108lVcNq6pAiFEyvxWu4ZItKr3NibQkivnJdtKp+Ul/1qwXWzzapNMHnoiT92O3xPE1jfZ
CYXZydlHvownyBVe9WXeQwN/FF7j4a/3+Yx7kEs1hh4fpMMKnWB69z357mAG/A78IZH3A6Hzh8YV
QXmEt83Dt1wnF9APuKAvxRYG3b4m0gALW6B46Tte9Oc52Tq39mnZOheDP+6db8NldsmWSMzH7GWX
yyuPbeMLjSmCi60+vlb84ga6QAqnagN+PSZ4R3fXOa3sVX9Byf//Jvh3utVkq3GO/e8LU3Sg5VD+
vP3984f+3AJV5Q+LYwgLvs2oQPmxzf25A6ryH7KC6BbxKZsdymdW6b82QF37Q6VBoMlUiyjfkRn+
c//TlT8oSNchC+N3XV9HHz/OAuJb+dcG9Odh4L9+/WFDwuDzYS9g14OETZNg3QLJY/vl2J4lYIUW
My08GZrF9dRq86FUMiLWdSR+4dKmuAAxXAJLFXMpB4PaZo+cm95FmX0ZZu2gog1OkIL4iOcWv5or
sGjlQGSuYRITQdL4DeFLuNVanb5VHt5PjeUETKxe+6oC1jSta009XsFNQOZehI+jhSfblAs3a0JS
KqR8F9kz7kn8hARMshIJ5Urtp+tcprc6ENnjapJyYTexeteMhxKDIY07TBpS9DDF3TcclBww0Y9x
fibOdz2JbsK+tVxGDCl/0PSuGYVfFWfcRWZ9WUzGabLSZ9VSDvqQr+1w4K5d3u+VKhf+4KSnUDV6
rzerWwLu8m0BNXATydDR4065Wdpa3YdSdgSu+aySKngZU9n3s47DFYU3k8/Smx3CBus0uWqrCW0A
igB6JO01TRoJNx8s7GbeJYNkbHVFK7ZOkvt22m4ttNmeWrPoVDznWHcfu1bG/AvnQmPgn7BBJM6K
b9K0OyaHl9Q1nqOXt8Sg+3WPobae/GZp9vE0eUWl7eFinQb5hxP2NFY5QBPbDfMWDldCoZ9U9zCg
+T9r68GhHPBijDa0j0qk9LgPcCtsnbx5UCeEaHMI14xMhotZ1zM/wc9JUzgGU8ObGcVb2kxeZC3b
CrEX4K5I3Ud1ZaOco+kVhXe05ThiG4QXpGwnQCQ2BWN819AbP4nQkuYWcNs+Q8KT7iVGB2pR72rD
vABJFDBw3RZWXW4Ep+2NSNsjMa3HsQqZSyTIJqUmx8holc+0GSwvLTqci0PtIRcL1Nb6hg6pdfVq
lZuDsStrLXf72NqGSf826MopcVIwNvQr3JRZSpWnW722+f+Q1Mpqt2rvol1CoLIna/Mr8JQvDoiD
2a7bYO6L05Llj1KbXkNpu6qRXKXtcB9C9AzROqRT4dN1RmTVkQGWKNu4ShY3TlAVjLr9FYHrdrJR
4ZkMxtFSsp8lSLjAvJaH0ZJ3IVRE5tR7WTNPWjntTXK8XLDsEic4WXMrHWI7989jWFiXMmSNjd3T
SLVXnfBYnoiQFfQw6h1SqcoL5QI2bgp2Ti3QF5JgT8ifhzwx92G13VVFGtDb9a05fALlToyW2n3F
QY4GNnrTVekRMml90KiC5kF/Q8H32gD2IZDlzZJbvO2Tca82VvbWm/Gdgf5mspSTZswnja0rneud
KnoLURwWcSPeJqaCYLeCODPdOKBQXXt2TqDJHqI6uRE15p5Su6tVATpSuo2x9wmncVXgm55jFvdq
Aus2TBVsrcQzyIR96ZnzhEyV7rZ2qbfh61Jzey9afdPYxIeEDMKqarcknE3lxPEMSd4pyTAQSkBm
ZlW+W122T+x3UEom5VJ5NyrSoQXx63YCiH/T9AOVIAtEiqjf6EyqyhHGtZnrb3iLhz3jwzyopkdN
FsdQQLbIcy5wwz2lFuo9v0iBeVnUUwBzUThyi4ZelqqXuaUjPahrRKMsNrUkHRSzD4A+ZVc1MsC9
2RgBCZ/39dI+YHW7GhRRec1E3kgJ57+TOyBximxsR0dj9FtFD8AbNiYD8jp1nuIEUrVaXgwEuGzs
Id7lKGE3jvnoFA+R/QAKbfGQ9oKtiOYN4LYbQsdY+JfhAoqQm0/qY0qB3DnhBrLIWwmGu1v9Gc5c
68RCOjC7u0n1lcykApNcY4ov5QRRZqgXwP1irAamhZmhcMsewprGo+smI4katvpgWMW1ZfCw9Qul
SqhywJ/DznTVVtsbff8SWyuKC22fmu8UzbxW9f6pN9CahJpB6cWEAcUyy1quXxI+lnjVMrzT96y2
msCzpJXJTT8NX/JSrEIsZ/3+7IdmLG6cCjYjlkwDwGb+OkYxKQ95c1PWcpAvSM9VgyXXmoensedX
rQ5hTy7KeNdJzlf0hLSpJ+0wysU1S8Hkcq2fsOgvd8MUPbZ68dUU5skp6rdZVyE2Zs8s53sCsffZ
4CywU2CPKf2j3PQ7TCBQHPpmjxCOpznmcqP/DLJq7mH9hKNrmAXxl6jRPHmeDmgcvkomFiwzGhR3
4QBQZd3FrNpv2TDBDUQ24juN9liYOQZwM+v8MKmuplE/2TPqSUU430fOqsGs5j2rPATnicwnKMDm
cCpr8WUa5Wec5YdFz7dNGYMRqHEeC8d6W6bhWPbVVazJOvAkqQqqYQI5xsrgWqJ4KpSkDsz/y955
LElubFv2X3qONiiHmAYQKnWJLMEJLFlFQguHBub9Zf1jvZD3Wb8KFDrCyHFzwDuoW/SAcnHO3muH
8UtsTF9yVfmrJ4QKVV57NiftI0EBWGMsG4Ueak07Zd/bvuSZfENh+1HHm71DMvtEWcBrcXv5bTPe
03InXzS1T+WgWctS3uzz0T21trVHyg2JMEZYSUvqp53onOiGVyau+gHKzCk1lMjDLVp5VdV9tIeq
5wGRk6PCrXAnYO5lN/41htqnNkioHSn9fetWHM0JLESvhewsUPckm3ig8i3ivspDrEwfshoR/UDX
9WCW6YvmLGRs50NcgkynLYD+sM8yJBcy9uIh/LMZEev3rvJsmOmPRnfgsQXhbirm5JHdDFJ1fDQ7
3HBfB3RGlK+afCcHwp+hs+2quPwYVwCfDNmyZuunukTkprgpVimr3jta/5QvW662e9Cz7DWjka+4
BgQwstrAGv+dl+NeqZ373gF6BCaHb2tQj6aJ580I6QJ3eqc9xtV3C8dQNxPyxSkWOc25FUBtW/cY
tYNEhD2POywbTA/NAeDIIZtszM5uexYhBG3A73/ElvPnpOUtbcAOZ65QnyebA0s1fy8DnpOlEXFJ
ujOkp4RHkr4h9IrujWm8p+tIV8fFGKFTGaAufwQMTCV+anidC8TlDYdZExnrzu0AV40kxRwB+cUe
FqS3BVnrt/HwmBUzSmML1mRqNEe8V1Bmeg5W2DFfhUPEoyx+yJ7MzdqNH2U4IibOB0jNbXyyIC0d
tDYy0aWmn5VYBV4X4HIHZrMPetNZ5HFyD1cLDBxWIh9qYnKoTfB7Dtx5j/bxg8xz1GUwNEygwhNR
wx46ua/DKLvDPEnjaAgQgFJfCLZIZg4R0KWdCAd9x6bYQyNqcN2OR8w3RRX9TauIeqlZCzDatE/M
c/e90T8wk+M31uNH9BxvdsbjihVT3Q1Oo3jkEu2VNvE7NQx2SotSI0+RXKbJKPayyZ6tySBcQDiv
rT59tLr4+zBPj4jVH5omebNJyd3VdsuvEWm/1yOZ7gRBN/4E8smzJGfFOaBeAekWJEho/1UZnbVn
XoyxgUzPAyuuKZNTZ8pHWQUQaPvhmeJe4g/S+NCOTMxaoT4N9bhrCRi4d8bW3gP3/ZQP43Ea23sI
pndhSbo4nNyfFdj4e7xDn+bKeW1MZ18rzt/DbLqeNQrhEYGCJYjgKyJ58OKBSXUNPi3F3mcIRXeG
Q5jMUKSj15OYjmq1ZNKh8zi1odeZ2A7ghTxMIIsQMjPjtwhPY2sCU5NhOqAvySYZ4wZo6Ld07B40
rWl3huYMPpCxpyXOk9C0xPSMqJmxhxQndJSs37L7wNtHlSjQf5JZ/hoExTmZ0DTjMK16o/XMaf5M
QyDYJZn8XDRhtU8n477Rp2+K7XDwMagR1OP0WQ/qhzExPueB9eykNP6L7p53OOexDp9RRUkv0cSf
jds/tmoyeKEy3i2AnkkM92ZknEMaDru+Baaq4KqZACH68BNfeuhouzpX/tJL+Yi3gDpUtWCeE/c5
FFDF2qy/H4oy9YgIWCIjMh8ahvCVTLRemgZUxdwXvXLPLXK2wIi6I+qYPUyQL4kC2j5oSnEn84ES
Ep2LLMz/gP+1F7V7RrnjPKgOrbW8Tbu7NLKeTDcB0R41O+aiQ5gmj5UUJ7ZdsF+ibyV0pnOrVt1Z
JZbkhPeaOhQ5kCdZuVaIX0OcI8F07ZZxd5q6lt040+odxAZ13wbZAEG9uJvF+BpI836CHL+TsfvW
d2xcG4yE+8ltfKqHd1VHgY3MX+UAkzRjm6JOO4GfjUY0r2oD5RnvV3qg2oicbJi+NVml03UWLwub
gei1ZI8UjxNo2nw12pxQ8niRydzH8IX2QYkOq7LSN6PiazRLyGX2EB7G2h34WzXbQBLCaqOoyX2w
Fhk0unFZZy8QTxvwRYhStEFCnYiSPzU9mu/NTtzlAipvL5kSR0M5IvWFqkeL2AssjqKkYT8ZUf4S
ReKtFbRwYzt5ahUTHH1dHhQhd+Uy4kBjyaZtPDtPBM6w32r5jxC9VStyrzqIszS4QAFg1l0eYRBM
BFVdi8MMPi4vz+NXPtcfumM/423jfFGDhnOm+iduzMpT5uiTVfyYjOyrZdQ5+qj8YLK35gSLK3TC
BbNvlSyHSzNrf5ATUnhOVEWo4fWJFxEzyZRW2QMm9DcNiDIxlPwtfFAqNZfoE3y7iDkantyckZeS
ZpBmJoUDhLuXWqJ5+Ttt72FylG8JtBw2gm2m3YsFs4lN6PMM7pBjCAByMsQM1B7aog+P+59OuZ8n
Aml7tiAGyVftS0VrP28ryFCheQIg8dEiLwr6kYduBuy0TczV1JxJBCF9Sd5ZKpJnxRGHOGhm3ITW
vbtwdTS9/laEETVCUCs7s7OmvYWtmBXd/NCq30bgTme9MtH/4KGAT2EVXbszHfl17EXsBXL+Im2L
Xcz0GDB7Aw9/oh9WHwLbeNZz4ZWufXQL7Arl8KFIA+HpLbissryPG/WRxudjyxYssorXpqw/55X4
5KblF23QTqD+WyqwzambMS1E02fKCOaucpsX9IAaOxOdXZA+oInRvwdlixegmWsOu923JHnKG/la
54i+SYNNT7o1/axJy5EwXQ4mO7BgWI7xlDjTammciEjzMPboniAKIqO9zsG4uOvdZNjNUMLRfQNY
gicEg2/YKcEPQ/8Klnnfz/JD3E/RsQ+zb/cweB/LKn/se0BRI9FCwK6eo7rPzsIJ7grGqfPJ8IQV
UUKWD5XqUNPMj0rFaVoV8sHu8HrZkNKt+Nucv8nuRVRvtIy9sU0L31b6Q1uxJ1ETFWoWPYBYC855
+9TUiH5EUH4cu27pUeQ4DMfo0wSnchF3tn4rEE/Jvmevb6vUnM3PZeq84o8o0DsBfUOPq53SedlS
wlsuf4oZFxNipicou5hmOoJ/6uqErvWpamCa4my36uYzQqD6UExvIhFvtrQpHY9/k05xhleNREp9
lphensRsYxFVfmr8oq/42HYIsb8Vci5PXZv+LCEZ7Jx+6p+mCa4VfWxPtyJKbVLQV44T8M+uGvHE
gcnYaY5bI6JSlzionSwT72GnHDVqfIQC8dtxme/cItb/rqMBCU/LRsfU2+Com2Xy2AtHuRPozO6t
lpzJUaMMMCAQ9c1Amb2mE5/eC6n/v678PxaaDN52uoGIC5a+6PUa8//+X0uPdavVuvkf+r91Z40M
sEWizgyKDZcy9n/qzpqLTsJAiwB4AaqMayGe/6+6s6X+TwGGasltxxGNP+MXLYT7P52lRUojF9s7
mVHGP6k7X/ZdUUIsrTqdurONp30DPgS9Q4v7mKN/Obq7tusGKgfWnUzqnmIB9J9favIbfdet4bgF
SB+WZicjX7ZdW0uajnCjGReYFu2rkhW1b+nh1WqOXCrRb8VMLlK3/+6v/ufyUMABCKC6T4r1yp6Q
NoZwJXkdTDj8axi09lFMWfeiZiMIxKbJYAaXU3t2oyw8uBx7T9evd1XTf7+9CD0gMfELwI+sx8+7
WHOqnCUzqqyzVKXikeaX3WgjL6Kt1VXSmYfIA0uILoW5klildVhhQoaAq1dDgdGnKQ9dYVVeTlLr
De3kxg1ln2XZusUW00UscPkA66ohjbqaZj8lUevUusq8z4V02YuUGVA6Vh5BUPK+HYhtNKBb3rhS
betSF1UgPXPLoiuzuqH43qIur+ETJHnl7q0IXigecxqlibO4tOvWo4h6oKHhoqJnZ231iTijlCxO
Talkz7x78Ul3KGMrQaCcrz/sdynb+jkYJnaUd80TuoLLm5M0gqCHmMynJG7qvxIr0z5aS3g35WAm
AoDNeX2UdUd0pSqr5DE3o5l9Sgl7eoewO/o0WoPRseE309d5KIkTCXugSj6HRqBnA9bOJ/w09g+1
ymMbyxTn9esXsIgefvv96E8BkRmWBgXg8vfjDgT2ERDKpQD7R8puV8ewI5QGlxWKaPZfMraBzkl9
vLs+8Ma0gDTFoPEF0wtHzeqtKvEmImI3SPqsbMjbWBLPLUURf+jqv9W++c96dqHL+7XXtjyGi8u0
6LIthH56bCYi2dVlqgPCNAAblMrRhRz6QXwlluyvKc3wuw+0b9BQtTf0Jr/NA+9D8uYLhLlobJYb
8IsuQm8IYXD72fR7NZB7gJnNoUY3eSPx+7fbyCjvU50FrYxu5ur9m5dQmToKTH9sIZJVTZM/urlT
7WySdLFrEofwDx/b+3jof5gSsD64KxGNQthf0tcAAvoyGF6GIpOPvRlEiL1r6BpEAXy+Pt6KVcR0
vgxIlrlJbDDf2BpGk5NAZ0qLAeM8Re5JU8SriYHxNXJy/XZKvzf4Ce47S7afSKGoT+AzjL0iivTG
tL79Q5xFM2UboPvc1Z3mDJxPo6OgOZmV+UTBQj6GGWfyIcNtntOhvFM6YH5hg42d87A8g33D+dGz
vN64JZvPnD0MXw1fLHqsyzfLKgz6LnSWfV2h/UHEljdmKJpIcIRzSuTN3hhMEM2YXHeBnQX3bteQ
FpBi7u2BFfmRbTwZUtbER4dgE1zR3nhmv39stO6XTYyzzNrstla/r6pAoeep8CuZVzsrJuW3RLvr
mIhASNaqiKjRw+P1m7IxJul/goEXkalhr9bDTpqFReSRiign+2jhCf4AJDj/mFXW97KNKejKzIlu
XOdvCyMiuUVbsMjrdCruqzFNKw5BP2uqX6ZS3sNKUjgGgXUulyhtKHU/4HgZe/AeZJmbSFGuX7G2
NbxJBDKbKsKtMMStbrNeYixtiLOLAJWf2krqnwEqECKDrZ7MbBNyLkkPC2JS28dO6vqBXsL4BSBy
nFRcqDxCsRdjox+6Krf8GtIt9FX49liTwHVUpLBd/8WbPxjdhKOhqljsXJc/eJpKklT7WfVpGNAx
gs7PMZoKrYZN209LpDeh4+Wokdkwpjd0ar+tc4ugEaQeygIa5MBWL8e2YzfWBjJ//bZtuieiqtCH
j1N9VzVUdBea4iFkJfw8isq4cdW/bV9WI68eU0MTSW/h7/rdUKd7x2CT1hV9slc4e16/v1vfwJKf
vKxvbD7t1YoDACCnjNOpPtwgQiDxHvvRaDv7kBSZI2nF8R0pUOaN13Drof466OqhuqysbWEzaAzo
+6ghXDkVQfFjVs0Xi6oyzSMKomOI0Yw4h3+6h+DWstPmbdE4QqCovHyoXUdEdUqAul9WhuFL5rQH
nNLFOS3M/lCosbjxEm09ykXIzj4CUyK69cvxaI0QEgBu0Dfzwl6E1imkLetPm7+zu/4oN1YbLo09
GXpKmNius7o0RQHXVCPh9Ys8b/04DXugBz09ooamoDsBsJUWoWej0xOJpwiANS4N7UKN9Bv3eJVO
vizA/BIqtJbKGVQVa7uxMFWaxqBXfGIUCJqEIe31MRVWYlGzvV1WzrPS9cQb5525JwEsWBrSaFYm
/P9AZlQUoO2IqklTzzdu0fLhXO7peNVxY7MXwSiAb+fyacASg2qPVMvvIcDsIsQttVN9QGik70iZ
RdNBbvk50mNkgSIIvKlGpoeRMfcLzRj+8baI38LOgNMJm1q2Rpe/xchqYiZJTfLxKQVeh3EJ/EYI
nEIQTKRVVvJ6/eK3PvVfx1tNZwnfMWD+XiOfQiaeniWwlIvKJAOlik+YoO0P9Tz9M+P/f94EbjOU
Sqpc1A5W84vV9ZFtE+pLZAUAJpi3zskipVUhrnYn1CwG6ASrvKs7Za/JNj1ev2Tt920PemnK3SjZ
8b6jO768x048c4hz+PqgillnpOvVg6YCgjEJE6SmmVFbo//uFcvpK7SH+q41gvGJ/9vsZblLV9Oo
qkNfZdbZasyKxjsyz+s/cesXLgYT2KDv2/7VL9Rty2qAy/PRaqn4q3czsu3srPUkSrnDVDvWjbfu
97eAwxNpcyxpHGu4rss7UhLs17MthhadO/2pLFygrGQ4oJo7xzlCrroSf1y/wt+XUYR1wmR9weiD
K2c14sAWbEotW4POFCGZoW/kqXUxngPQE8iBtEfUQF7WaOGX6+Mud+7yW2dcSiqcpfCwoeG/vFIz
0C2KroFGQIQefwxdtfR6XtEbr9jvaxmj4EA08W4uVsD185NKJUygiERmCfvFqUggBzFIzCTWs3OQ
TggRyig/VSL4CWDPubG6/P72LKMvOyOTo6rhrFaXrk/yoVS5t2TSu+zSwXxFtPdeMySDfigT5cYa
s/UsDRBR1MrYrtvu6p4GzRSE0PR133SJoZEyIvp9Lmj1ZzlUMIirZCG7dEwG2hT//GmabMcs6p1s
xtYlQSPQ6zyJGFktzOExBD3hN2nW3Rjl99V6OaMyIeCyWEhYy5//cgDvaOA59HJ13+U4tIdBiOBL
Th1dZwAC1y9ocyiN8i3kVN6fd3/pL0MZSAQD9KE8sIqcFY249uM4qy1wkn9eTl0MZFQUwFaxleUu
Xl4VGdpdZGaTTlkBA/uQpX9C6A/pp7eU4KY+/Dc3kZLJgjlg6/4eYPDLlc1WMAPNgbYI+yHxGsnR
V3eT0NNT/nX9Jm7seXRg25iYeSuAGKxNenCYpJu3JdirgRi93qkcL2S9PijtMKOgG5E5kyfiJ2YR
fCXe0fCrnCQM0i//S1X//6wWbc0DICdUfg7UebzIl/dYn2VaGwKfxVh06WEIyn7P4jH4mlq/TeRq
+LPj2i+TkMOhjRQwoNdvxNbbhPodu/qyk6dMeDl8kZBfKQNX8wMXWZtb0euc+rjwHcmHeX2orRXE
xawLV4X7zkb6ciioBLSSAuZVYBnx2VDhP+cZAJ+8Kz6IFGLAqBLldn3MrXnHXSpxnJgth73x5Zgx
KEzEx+Yyl08hXEGlulvCA44lPKgPNCf6HY0C8rgkuRPXR96aYZl0uKuGCvx6XUmWkdGZoiKbK6mQ
EpSIvff5oBWIVMto34fFrTd680Fia8XqxamX9JDLKx3IcTcHhbtrBOgXyEGicy2K6ED4sn7jQa5g
xcvmjPMP/7Af57YC6r8cywhUHUlkzMfTKONj1UpEHQAhCAVFViyh6CkIm7KpOLuZ5qJ/U92HWnde
gaAqgCmA9nC6cT5Y4WASLajau0gjin4W1cGYx+Q0sK09qllp+b0Rv8IbNk5Lz/lVR4cA6L/FlN2G
pJaoznAkkocM78ylV9AsRrtpGs5xEtnnXJ/rezE4yFxtFH4h0K3D9Qf8Xu5c7RNIiGDGt5dKHbWZ
y7tACp1ahRHos74xlIfcnbBoIZOjeGjJ84gc1nfnpj1UhmIeAtSrh74JM+IcUuTGjZS7RBod6VEo
Inq4qvdyirp9hIDtxu/ceDEufubqE+j7Qk/JnuJ8PuSY/okX+0AdpmSo8FZkwsY7z1CYVciJcDih
rOYy4jNrMv84JQ2Uqu6cbP5cp3X6paV5to+ceY7/+TdGURLnP0B3Pu51vVa1wz6Au6v5Za45H+jP
t6cmcMWhrkL9OBPRd+PF37yVnP6FwRkQOvjq+pSwcNzWUjS/qbXwMZkytDGUkvd9M403hnK2xqKl
6CwtXKrt64obufQ1N2yglIMhuvcmGUUfw4r4c2ipUfwCbwV/X6t+hITa+yJN45MRkGUbZ7L6VpFI
F0n9r6RrtMd6dBsysKMkepj7EpW3NGpxZ5BxSzBCGzXGXVWNrqcEJYz7smr3sANrXxnddvAGW4Op
N+cjXZogqAbhEXPW63B5CiC3pNjZX4gO0Fkxo0DcBYocbYwjuYPjYW6Gl9EFgupmBdkpyIy6T9Km
WLKjamo/hTr9GlQyWfQMdRiGUBbq1pvIDJx7kzA0KFWizORRs4tCHCJbXxIdiH0C1T2F2DeFnbbf
3SBL0VFo9YQVSaCGlWbsfjV1ymu+XVjTt5yImX4HQQCEg+hK3XOUVv+ag97NDu4g6o7ZsmoMj3jV
9o8BMf4ndYIKggeJvwY8y3yCFlR9d6cYRXPHNms3wN2gDIQStdDGCQOiZbQjmfZR8zMUXYwdki03
QYtot0kO78vmq2MrbHSduulfr09AG+spugJeED4Ag4qUfjn/QIR27U42lBmhMp3SwvomsyWSrZNI
/jF67Xr60ze+uN97kEz97BYcVlPEkGxALwfNcbJIkjtUP53jDqUVCYfpDjGvy8o2aNq3lDPMAuQ0
aEUr6HqeIoIxCBVz9PgbjKKYRuOkxKY/k9iH5spuvkeAdD5gM4mrXcCS8KdUGvt1JDD9Z2dM5JRf
v2lbn5VJVRYDMQd8MIaXv18khdI4JjdNLTqgvrWLagxU/L6ljXDjE94cim0Ohj+aAdQxVkNJSSx6
31Ix7JgNi0ptjtjrym/zzCt2/ap+71vzWASYPp4N+w0UJ5dj6RGX01U9ZlU3BWVLUuG9mkf6CSPd
Q1Pa3XObY+5CRSUPLtmd+9qYyFikanmHsK7wCDId9iT2AtcmhfDb9R+39Z7SUMe1jTGSxu9qizk7
DWBe6Nx+EOYlwnP4+5yhLK9s25rgzHR4IHn7xmNewdzetyiIXnSWBfoViFlW7+nQmTrI30bzC6S3
5CF0RXeoUwvjXJ4lVrmrjCRFNR52ETaQMXwF0j1+ISo4+DRIZLGLHyz7QgAN0NTrd2NjjeTMRlOA
0ga7/nVzAHVb1RT5SGFLse2DHU9/NFVneqOjwidvhH68PtzGzUfPABrH5H+oY63uA/sZjfBWco9J
/kMfbo8S9b4akhAeWS9pase4lHj9rw+68eZzYVSUeSE5Ya2feD07vSzsVvMrKDkUZcmFnC0XfTEC
8htDvc9yq10YHTGA5chF2HLYqw8azWuJtJYLRP2SoXpDaRgAQ4Jli8jRUPSAIOUmoCc+c5TKnXsM
L8VBkVPyh92U443XbuMwx7aAvQ895OWmr+520gxuHQgi1aLClXyL+Hb6PJrvqvjdET4UeDQQnKLb
w7YPb/bG8FvvFi1CVgOLAw/zweUsMI9uhsGFWo6SS+1YqbjN6/GokxVwl4FhuvEmb52hdYAf7xuw
5RGsdpYYQ6FbTZQHgNBWPm0nHYXoLI+xmpOzSSw45o6OZIgW5BqnetxHJhpCskKuv20mV7V6A5YP
iXfb4qiFxvPyqnWBYRf9vb4kPMcHQK36Lh56/XR9lI1Ha7DbRzVLg8LGqXM5imVnvdZATPRFZmkf
ykmfcIng2cr6djxALyn8VO3rc2HCherkkN24yK3hKUVSOUNGx+l5NYnScIkyMl8Nf+4pMAWkExJ/
BVc6CfL0YPaZAPrbhYeqBvmuZXNzY/itBcbgGS+MF059SLcvL58UEVuNO6pOMdJfuPOZdd+pvetP
Dtmwbe9Mp6XaTWltdAD6jNmB8klGfDoHtYRIAFhHhGYYsfjoVEN148dtzHFsyJEALDIFElNWjwbI
/Ixm3tD9ycbtERF38FLzHM9GQ3smNdD9T/N867y9NajJakYx3FUpja1W97HT0RRZxGaE076r6/TJ
AC9zIKAgPmVkDt9P7a3m2PKI1+85JRqEN5x2NLSZl48gMd0IAx4juoOBjRXp+kFHpE5BvpYPEYSy
pU1HLDVmgeM8Kf3i/xg/p279li3abEWAC7/+TWzMNwbtSfyDC+wK+trlL8rywupKCbzJGOP6k2Jb
3VHpq9emqq2jnmf1jQlnY1nhhlMrRzy2YBRWjag0pHxkwMD3Y01gna3IutY6tjUWWUg3ZtKtp8uW
CnIPhy8UnqvPjYx3kbUSIgBOytRTyZbY1R25v2mpPBNAWyHxwHd//W6+t5DXDxgDD8KqJYuPLfbl
7RR85FnoZoZP67e9j0VF4wG4pjeMWkJVDotEOQD/S2qFam8+t+cKJ8Dh+o/YvHDEC6wiS73sfR74
pQYbh4LQBSBhcEULyWRTEjIz268F1hb8aoniVUn5578YkoIALjd2y5ytLy870eKSUKORmXWO2qdC
g49qBfV7iEvpw7SYol074Oy5PurmjMYJAFUgJyhQjKvPqaxNUoG0gJc3NYKzzHBbGh0qDVI/qzuH
YA0SCUtnj/gWxhisJucwI37bhW1R41CBg6EmprUfMDdjxuIBXf95W58Wm0QqwwjRiGpZ3ZQ2mzml
4NTxMdOme6s2fsRQDn1XxMo9sQburclludr1u4eOA7Q75zu2DqvpDIVHY86p/v4QnDPRc7NnkUB3
CJyyOgZG9VdM7M4dMeThc5WWZIsTVwVe1ykeIWkA1sHsyp5vOF+/C1tfPI1MVSPuGenT+jMU1dAV
nGk5LkLZngO9OCJ5m/zWNm5lA2699yyuSDZY2wUf/uVLGLoN2TlI7HyphPaDTbA6RdrZPrbmmPsS
p+x9aBD8c/3ytgaF3WrzjGmzILa/HDSZCTMOzdb0MdINgIjD49zWS0iyRuqOU37WhfP5+ohbN/TX
EZc//+XzNksivwPJiFYGqCjWgDotYgo/16xm/y+GQvlPg9HmCtXVbD0Sa54UdYJOILSJtZemhhNH
QpZoSB26PpS2HG/Xby8nAN5bl3uJo+HysmIjCoVWD4TXparxhwWG7ISi9L5LQvIBqo4plDbHPuKQ
d4RSoXuEB40PRTGpB6ioLR8USSKI56tzleb1vpi1jDAn6tgTaM/rP3VrHwfWnuXyHW6/Fm8kYRMS
VNpCZ1Ammy52+FZ0Wn0X1bXEq5amd52Y+51WRtoeCZ1+Y/TN+wRKflHx82jWUb5FCZ8hLKF4hA58
bpILkFA0ao8bqqmOqPLxmOXJZ8sZp3/xIdNfspCcsU1D2n/5gKKB2pgIMgaOBNUH1QlxAMOraCut
vTHUCrD7fvRHKcm3TBeR8dYvHql52BVGXurSSJonDc8awvJm3ruK9mfkFPJxjNzkDqvzG0AdwaZJ
wOsgneeYzTqSQKiwpaIeA0eEfusY2aGifKlltbqzOKQj7cmG+5DV4hhauYq7Oxg8RZHmja9na2qg
asFREisCi9Rqvz3VSjZD7DaXtvV4iADc7I3ClHfSlrXXhU3PrgCizvWXc2sHYtLdYUWkPobSYzUL
GsrUke88cOtkF9+ntH52eYDuYrTL2K9bdfKNzPzS5VZ4LElPve/LUrvxim7MUMwYYEd5ggvmb7Xw
RbSrgtRmhqoUABAaqt7nyrG/xyNW9htXu8wKq1njYqjV9AvltO/AnTAZ9kl6RkhieDbE/10vBmxK
jTu/kL2qPJTWZHqEXrTHIneDuzwOjRubro1JgU4ap0pELmyC1hvbsdVoQKM981vpOt8zp3sNzRie
YFq2R7sbO0/NJxp7lqIg94Ie9W/uA58mnqkFqLtOn06jzh7UfGHsa3V4QkRBVqHeCr9g3d+JvofX
xQZtP1BhPGeGgW0UEJrXUYC+oUrZmJ4olGJioHRC53TdM3UjexrrkB8CIwfrvRua5zgQ3yPKDLtk
hNWP4lzZ2TFe4+u3YOul01RQbISvY9JbO1NkPEJ9UJieMnoHO0dX0nMSuaxatZHeGGp5qdYvHXS4
5QgDmZOv7HImLIaM6KSS9zspwTTiEFH3egN/499c0H+Psmwvf1nnm9CeikGvTR8QApOUiJhvRV8R
SqnoN+bbrVIrHT/grotaZKGNXo5lO4HdgG7B71JM7ZtF2cljfwlIE0D+uelT5kcNnpEaQjlzwIHs
XIVaa9whkWzaLDo6HXCE65e/VZpaKuFwoBfDD0eZy98UjXUjx2W94fcSg7jI7yKjoj6h1/JA5lP9
Iw4mc9fOxfw4lFV5juoGBOXQ6jfm8eVG//a42VbjYUFJTn/+8ockBoAe0Mi80gXW8wDMmV8bZNVT
hI3PisHO6MaVL//B3wZc+hsU5pgy1nj5yhCBkCNWoEp9MQ2MXaIYya4YxLHDDczhcS4eyU1wj0k/
W4RJYVMb6sg9xGOTfonqIfrHpiE2ZKj7aZvyPBDyXd4AMeH0q0u+6SipMIjnMnk0OmJ2I7YbrJ6p
uDGbbd5wFJH05ZlKqM9cjgdLR2Rz2fB9zR0AmcCaj00modQ2dnkQkd1lN961d5bv+o4vmG/8J5ya
f6voE3YbDopWo5szZ7FX8e54FfmfJKwGH/oibHyrpA7spq3rg0DRvawjf7Ho4vyelNniUbRVdYau
lj84Jk49JzOnAyGdij9QSd71pl6chghetx4OkBTMrDxKAUi1GA3nECm2fM7w/B2iuNARfNi3amtb
M6OObob2ogW0a30uUqa+rCBjGr5qhOFdnhWDj+O19uxY3tp9bM3+tCrIzEBnjQJztfmYTch1nTkb
fl7msa9Tzfb1KLKO8MzqhXpFJTuNpnNNBPaN2XLrnaFBwqpF2hXqxNXIGJpcpyZFDS2m3RzBiTQv
oUVGaacnAScEVb3xTWxdKTUWdTmx4CMSq9nJqEhOiRAG494hfrHta2MPxvIBMUt7Bp+ZPnU1vOZS
m+qn67PD5oX+MvBqG572lh3rpuRjbOzJI+IT7loZosWsSIcsY8M6XR9va2ODXNigYrecONYVrUiQ
eAcaTPOR1KZ/O6Jw7mDW1J5DzOQrvckUkHOMgF/a4WFIIBBfH35Dxs1Rh3UA8L8gJeJdZPHLMpho
CW/UJHXqB3pysvripzHKae/YojnKRZhd2Q7RUxMoTBBh+sFpaR5gNVYfGt2qaVXbyeMgK+NJDTkf
98LWPt34hVt70CXHgH9gBdC3uZyutEaRGgDCpTui4KEb58zclzms/NmYDkNdzVBZpfM1C1PrYBDU
s7NsK3tWg6i+sVBtfeiUwzhr2Pi8WM4vf0geiXoKXTRd49iYrwEHYRwWVOSAl6iv1y966634dajV
mijSVmtHgRnL1DgDww1LvVxJzTOZJuGd1VnWsevN73Orqod4GunlXR/+/ZS7nrA53XClJtdKX/Ty
UuM+UV0RlciU0lD3B33K992g4jw2RXnucHF8DB29eYBVtkiVk+kYqkV0rpyZjKsiEB/Zlv/M9YSo
ncK8Q7kofKGN9jd2dRPEN0U80cOZ3pTMQsOdWAEIG6PZ6UPaPkTdrH1Xi0zba2SMsAW0WZ9FWh5H
l8wUkJfFQ0AD8QA6wDnIIjceBBuFO9Hp8tBlercHpj/c2jFszUaI3XnoaO1NujuXt8MOlVkolGfx
xoFyxXckfPg9PTWhLv40s6bdN8GQwoEVxoeU+JkdAbb1K1kM3adqrrC1cYjfGRFpElVbQH/LESQ5
tfNlOS8crz+6rUIP75tNrZiiKOeE1W5CqWslT/kjf046F4Nn5Piow/p93C5UnUxTXkoKW+eocAav
bXSCJ0YzOAxmq58klqa3wBRy15DXd1BF39EnbGyPgJfsqY/T4sbktwpKei9EXPzY5Yz/y+zDS2YW
Wockk+W8+0BsaezjDLT9ZggDTzim8dBXnX2n55N8ZDdWHbjtw/0ct5YXG+b8XNoJIXw2ekkDZozf
AYn5IgdLfw47YnYNKylIaE6mv+bU0veit291nLamBFTmbF1dJgSOZJe/H9nRoOk5ANE24KdPeVQf
UTGnR4pb9Y0VcaPcQSYL8x/AEKaf37QyZtw7XU97kUy79KChTNkpSZc/VbQbdjbqDX/CgPx4/W3a
vD4cVBpwAGepHF5e36g6HHo72lfCzrqD0Yv8yzDYbxqCtBulhu2RkIiyFKEKeI95/OVN0HKbY5jC
SHUNHxNJ7R1yazKDbePWVmZrJIKXqCQsBnZ0CJfXRJFZ4gZmxRvarDoTNA8Gq9eCvW4Pyo2JY3Mo
FnbWLQROPLfLoWZJpQ+pHs/MLBH4WTI72A07Nz5KeWNTv/F6LG4cTug0iOzfJEQ5Mel1HdCrqZuw
PbehER6FVtYeoltc5Smd5km52QPcuL5lUjQMlop3S+Ll9blmEzpF5eq+NTjuvgpNkrRUMe7ADd+q
Cm9NFZyPOKkinsVkv7YrN7BM3GCi3dO7dXGcLAScMbqVvRqp5PPFBGyMuM4PpHsPfyRRIZEZKgVL
TEnV2CX8SoP14XMV4jBLxfk/1J3XctxYtqZf5bwAOuBNxMRcAIlEZtIbUaJuEKJEwXuPp58PrJpu
EsyTOapzNdFdEd1FiRvbr73Wby4BIpp3NfBpcNdK8VrKbXAxp37uUdIKsKQov5/eScew0MA7RG4J
KtNgQlZXulTK0V/IE1hFxQ5rbeTLhSa4rFMk2nu/JJTv8FU3GnQ1q2RCuHkUk0vEgVCFHiDSiUPc
bupsUK4U6F0usRw2BymS1qe/80jyBXEM8t8UepZTbXV9kO6TFhIvwPUJ8LNqYCMZ487+57v9Qyur
cx+55XgQCzZGV4TCIQxRN1PJXO2SEFnC0x06lrElo64uegRLm+sqZjpkkdaSRAYIgipYYCQ9Mr7d
rUxBx4P13dkgQsRLwvD43sqVcg/iNzuzOY/sEzI/SEaR5EDiSVsNqthNmG1OyDuMdR3R5yhGTbj9
KQx1453u7fGWeKZRUlqEF1YDK7UK6JoF3xQWQfGAEOPg1V1Iel8hcHlr6o9Eyf5/c1fj8n03np+8
1R5+RHn7X7fRa12//tciNHYVVd1rWnxwWnv7HX+bOmn6v0hcATZBcYKc6Jsa09+mTvyI19ziik0Y
Rg7t38piqvGvv/JupFE10H9Lybb5y2VN1RcfKGJu7AG5hyCR/ImyGNuV8/c/YTwXC3cBdhY0wrFD
eXh1fatCp/B47EMvnJVmZwwRonn6tmqySyNqK1tVgGvHM7SfFOVfxwjv22Qk5eKbW7OPvTDlJ7By
wp0WI5jaSsp3bYh0uxMrF1lTcDQkaNRsPvh464iF+IBB6Xcixd9qqTqTZiADIxyCMRc3Pce6HY3x
ry6W94OlPpkhx5/kY58jA/dFjuzJkkrLWf5HHGjJponD0lFH/HAaM9pFxtw7OoYQdq8YL7PUvGaJ
Jbi+Loxu1ZuCi11uigSNdEeHrxU1/x6J8g4dX7QtfNh4jRYRkpOVD1UUB5GpLTYijI+rGdDTLk4T
CADIgFrKwBdE8W9zRKJYhXNmB1r1LS2z71aRAWb3D23HM2WIfdSNja0U0jyqri8iQq9e5mN730s5
2Mrls6JGTu260ry0B9oOBecLwtdjqdzOs0nd3Cy+D5N+HQYjSsFt9Cv0zUduz+RqXuBKOWpZdtSK
T1nYl7cqIGlbUIXUGZE5BhHebWC0//LHYCE6vCC/kzlZpQIbL7trtZC+Zo3AjT987/XpCQWiEM8b
fbQJTl9wE93PZozXgVyX7pSiXNr4+jWmwDhM1K2b5emtYM1f54FxkjXmiISBrXXdXdeWt4lYNU48
0Z/Emi1nABzjwXw3wCpf1mPXHlIMhqqh2maG+a1VRadIMQZIe8xP5AinI2EWnVF9NkRU5AfyfVKa
h7ZSRC9+M04XppCWbtDJgmtNanIIC/g/4NMR7p/UO51oN9b7zkF6VTnUzZhS9ghbjIiVdkueT3ZQ
fRgPqT9dtU1SbIyGxD5iuyOODlmNiRmfIGQLyq2Rcb+wJlgpXetqYtc8glEb7bxSGrduMQRkM0dO
KuKtl6v+Ia5FEelr1RvhjNmRqnhC2uPIhFAmrCn0REOWZjoImh3OLHZdw0OrlMC8SI4SW3uJyVKl
/Ptc9sMm1/RtWEkHSU3u07i+NURmP6za20y6nrCgkqvkTNCx3Csf9v/yXBC5c9D1Aijzlvx5F1Qj
k1+oQWcEHgXfaiGAePga77QoAW6qpmfu9NVFy2mztAbqjPCdVoE1f4wG+06SsHHzA88wi9bWAwsk
AXC3Iv8mx+7sJ9eDxpOzxfM2Sppv785pXqQTKgLvFcVW5Yy/GyehDVV1IeKuSyx5JmExoyFkVCTJ
C7FNsdExhJKppcTzwFnzNhGAbiHEXJp5dinMxvb0J3yMwP/6AhKWHOkLEMd844W8G2wCKjWrNCkg
guxxM8sugxDBwQrPFrxgCj85M9xvZd7V5C7OrrQHAk+jzx+HO1fEpu59JtcHVmC38EDC6alObtqS
Lc8jKratxnpUk8pyQm14AoqFy8eLXNW7FFPipMWiwY8gCuYXQOOfrELYZN1FFfdPZmFuOznZKWV1
nVmVN/8S2hQuUwplaCpdabHvyTvlLp+ghM6DsS+L6Ec84KIZNBd+FbqcRq5ohq96NUIl79LvYyqY
8Amky6niScKHw2rsW6w9INWagEjCcPhRKdZjhl6HDT6lvpDrWXD6Qf1lVPW3uDFzm7R345WddBeq
amOnVh0htF3GdjHNT3LF8WniyDGZj+EsPk1VxCKrzWvgQZNTAO7Oo25blMKu5Hn91yPvj+KgxyLj
v/9r+Tv/dqL96Ev7v6+in3gXFb/bk3/Key0Wm9dm/Yc+/GZsrf7+uiWC+fB/3Den2LvutZ7uXxna
9v86Yi1/8v/1h3/7zT5OJX6zP4sub5ffFkSrOIgF99+7gdmvaTS/vncDWxbo32GTafwLSPCiEsMr
HJTPEh39HTaZ1r8orxO7LscWDKr/xE2SyV9CtRTqO/KlS1D177hJ0v5FRgUrSQ0iC2wW80/CJlp4
f2gu0nYgS9ENUChzW6Kxyn12chQANoSK1Arh3iR9FuX1IajmPzsu/moGBohFGmuRKli9B6e5Atwy
TxRTBOGiaEXYwC++QvY9vE3Vc3pbK3Uy7a/WFsYDTSngsVetAQzWAXLOjWfWMAuBK1NRGL7hN0+d
KstwzlJLd+SCtwFTAqwLb7Hd+i752UNuRFdQz/Zjfa/qIWjHoHmBXfXYNsLTu/Vx7Aj/mGX9+xtN
9Mg4SxeI7+pAk/DklUdrbDjQxsieMD5RSoVzA7XMTZwKD6FUPVaSvNMC4b5M5MrGlAZDs3i8VWPr
UpTHfSKgmllq1ArCCpy3gE/j6W9ckfv++kbWGHkCwmod6tTHQxcmXkEusWo8MueENNVkS1297fHn
soltD4JafFNH7Jpw38I6arwKQhX3hAppKCXb1SFgKlHonsO6+j7k+cOMfUJRLK4ion+urL6K/d9m
HD08VvDyFuTh+/FLBfI2BmSmxgtkNKpKhNvdKAKDqkATTRBR36m61CBjn/ec4eLm9DgtU/Xubvqr
cSQjRIh9i1Tt8nHv7kKxQ60lgcblpRzTue6zj4Tn002styk1RfAoy3qm6gr8a9UE+MEIv4cYmxPR
vMCRYBdpiScV+plrdh3V8H6iHSCTpHeRsOG197EreitlU5yHjVdb9Sv0ZgwzkyhyC2D2Gy0zUi8x
YwQ/pjTYAFVNqGfU96d7qnOwfRjN5RPIIL5xKHSV/3z8BA15szRNhNpLVIuUELkTt0bU5MUcpmnb
ZkVN5NkO09eojARsQHzpOUg0FdJ/h/eEhkE0Vlxp9Ar9BAS3ZRSYbmbKuJ8nfdhJGr9qq2tC832s
/Su/sq7LysiutNywPAkLnDmey02oSrYY1dim9aXkSZ1+05VCh6FUgKZzYNz0SbEd49n/AuZNwsYl
uFxUGnd8xqUAbsidKAFtfWkMHtVWXKh8+HMMKkAD1S9uzFI2XMTDRFuDiAiiyAAZI4aXQ4IzxWAU
+3YSJXuQgRfqRuCEbSIgOCIkW9EKcjdQxxc1K/GnQ+vRJIfs6v1OkQfZVfrWukRv2D09HW/8w/eL
e5kOakDUJqiyEO2uVl6RdWbaZ03tpZUfunIcYowbDxi3FvO9wamVD9F9G1qRR/iDARXym51n5LWK
258ivoLyfOo6ZbgZOnTqCla2o86Z4TXZIhoamIKDbMxVg2FFUAccyHRZ+DrW/LCsg8quKyn4HsSQ
5aK4wwTW0jaBgltEIJq/T/fz2AaDkgqXBhwss7VKXk+BOGpzk9YcII3wJQ2i9iqYm8eqS19PN7Q+
99/Gk6ub5DX/oCf2cXljvoUOXIcZRymmyQ45f6FzTELGiUwDp1baDbjsNulzzDo4kxw81kdkClRE
ZRbM7TpBLypFLVGcw+gY16rXqjGveDNKz/6cnxNiWL0OlmOEKhEUTMSHYamtW8I9VGtT0S+9OTdu
tQ5X3DJVHwLCDHVWbyO//PXHg0rKEVICrwMqN2vEoiT0fj4gU+CJbaS6jWIcpBERPk1vkXiWrtRE
clq01083emQ4aZTaFCo9i3rWKsoQigbLhmiovQxDLLz04kt1CMHlqGN+pqVjx7IOS3g5FkExs0s+
LhptEEyrSirqbUb5GkyYzRgDpsD4kVIfCDbaMO4xq/hdiU3uNFny8x90lGIwkZRBxWW9ZPXK7I3a
Yt3UJIQyTbvSw3YLnu5ML48sGl1GqwaMowXrac1+sLpUbzFSqr1ilvutPOdPUZ0CkSpTG2nzx1JC
Y+50x1b6klyni3QNUBAoZOjl4wj/cVwlqaoRHhAqT8YJ6KsepI5cNvswsjh9p/R+msZwI6CauteH
QHZNuY6fzaZ0h1YHO6YP8z6cSv0MJuf4ZEPq5HUvIw6xXlc6foP4Sy7FVV/ctgZ17cqcfpTWz3rE
dtCYR8FVxe4WUVLSc9Tfz0R9R6cBRqkKho3HPVnZD9GM4SuxVg+8hLUhvm8tNHWy6VLW8+tJDl5i
cheb05PwaRsBLucchGIDMlOkJPqxvVgu0iSMp8yDQ+uEhXCp67Jd4aR6upnl13y4x2iGA95APQJG
6KcjQpxVoYkSM4MxJCb6Bnx1+2jGetycWcXHukPFCzUJwHHQrleRaJD3adRaBKGYkz2g+LSRBu1W
9qMzq+RYdxZCPRRgQBq8LT+OmjQnqQI9KfPQDwI/pTUkPoW/nVj+Wy2yT0sBvh9FW/5RKR+/uYK8
D2xbM+7LsZ0zT8ZMWJOLywzlpn6qXJkHVI7L5ekpOtfcqk/iJA4+wX3mVcO0jeX6xpRl20ecwKpg
GxTN8z9ojucCj29q/rxwPg5hjtSU3Os9zSG5xPPY87UZRQ7FTiPg5XNz5rBZvn61AJdUHdg34ltE
5VcLAy+ycMB3JPOGObNHKfihzZUrRFQitOtomnbdZOyEoD7T6qdomil83+pqN3e45s1TkaOOjAt8
CdNK6kkTN5GXZOcUQT8tSQ5TOAPgNchOsCKVj+M5YSdJKKlV8Gasg1wVX0mvnenNpxWyNMHe5SJC
CFxar/pAj7vUn4fKC+oQL6q2zx1ZqAHGSdM3VCwuunOYhk+phOWGeNfiGu8aWGE+1vlEiwWG0bEv
9DdlXcabLO9/NFopj25t5DEebSZSv0Oz03iTdXryDHblOtXLnRVrowcg/kefyVdBJWT8eWXcxUb0
eno1fzp3+FBg94To1LPJ5qyXV4PjYt53lZcI8ZORjleDUl1rWKT9z5pZraek60Jd7/rK0xvk/IU2
cYJ0TDa+OIRnDtJPK3fVodVyKlJsO+eRDuFw8jNSejfrhZu005/a7JxMx9Er9y1gJbWMPMzbz9+9
4AdDlBG2bCovVqDA5eplgpi9DR34ujG1K9FM90KS7sQI+XpDC+5PD+mxffPm0mEAqQIPtOroMEbI
epUssUzOkZHSzf6lycbyTM3gXCvLz991ESOCUQ55YuFUjrsKkj9TcK4mcuRpg6QPnlMWERwH9Wpt
jJZf+U2F9XLdjVfIDj9b43wvNfGtgd+7WGXpRrOCc0+No3MH4IGRo1WIJKtbA8kBeZxLvGMQwZDA
OIyBO0/3Oe9TTAOJYvwIMzm9kXZxnmL8J6mPp6dvXYx5CyIJzOk3xlm8IJeF/G5k43HyR3nMmL9S
+l5U6VchxFddh+ciBdmXsUqe1TL63cpp7raJlNnA2TenP+ENxfXhbuERIi7SkgCrydWtr7Ii4h2W
YCHrFZite3OdvqKAc9/no2HXmmDYfTjBaTTSuwoG0yHLksFre9kNI9VwRxJOG7KiyR2ivKEnVfkh
aHSqrU2fbkfL3MCTGTfVmCR7qAhOnVOsrov52tL6AKUP4aGpw+ZCCoanScDFC/r3xThaiYfZQbHB
sjHxDMz/HElBjaodhH1a5fO3LopIzgSR76C/hZUeM6YL80QZC4PRiHCJwmJCGVdJHoYwTaFMqLdl
bcDCKkKslLUBjB4EYiQMr/KgbC9VMUnRmItczJkexz7tnTJRDmM9XgZmpHhJWFUOkrxYOs86fuYC
xXKVJKGKxXZDNThKt71QPegRztuTEOh7f1ZuwlHBU7KIcjfETeVZmi3ZFgv/osrqwWtmsDuNaV72
8Eu2E1rgjl52vg0sBjO+ppUOSW0uxpn570wzXqIGQZB82iMshyhRY2EcWdTaxVJE3MO//fMQHglK
oFegqomo12K2fpwrFopzpdcO6APOwxzYYRDeiU10G1jxPX/rzFl95F6GmwnEA7kKDAPWOTtYq6MQ
h1Xp5R3V5jI18d4NRdeXkoM595EztOd0KT7lprmYoYYQ/y7RPOzA1a5TawAbSaMXvBZBN1ZIg7tk
sOOHAqEpu8+jHx3qJ57eJ0D1LO0uy7LXsmgv+bT8KpBLrObLMN1LFoqsWjRON5QG8xdVkJVtJ+mN
HZsp2nSnt+mxkwLsDMcEp9RiB7I6ICd0qMBGBaXXlLB7jPLQjUJ7mLPwxlRKbHKQBrT9eI6h1Mi/
e8F8UOuhO3NWHIkTYKgQIfA84cRamzapODQbbWcU3DaZs4ia8IbUnHA2zpEtlgtldSaBB1rOQ9RL
SB2uwmulwXt9KMYClk72HROlLZmDM4+gTyE1a4ADj6wBPE0dvuHHk5e0I+bNdV94ySA/NeDLnDDP
n9Ii3JFgjewl+sFm6M5otHOvvGNXHbRoYgZNAw/16dIBYmopWJ14cRMdElN7TbHd0ZrsdgrzW62A
QZ7H/Rl48pGACLgBi3jJC5D8XTbhu3smAUOPrrdEbxMIV5M/P0D8co0osbaqP5xp7NjQUhHkdbmU
LT+lKbsp9YvRtEov1fRboNeJo+KwmmBMXhrFhaAaD0qlPwCWPAPiODawlCHRvgZJTEC0WjUa2lCF
oEql10s2JRu3lP3YTvF/RjtOwsB0ARolydfTG/MttbRaq6BtkaGGbkauW1w2zfuh7ZusQRyZVmcr
2ZMpwAicvIvaaC9KMuIWG0y6bY7ZC1LnO/LEmzxJLqRJ7x0BOJGDIVblUh3JtsEwzQiH485oI0qi
oTDNcV/HP1UVTsQgNC7My8bJdUVzpKZ+MBLtBSLgs1FCcytn6YuSdJrdSdb1bCSC1whQgs0i/FEq
cmZT/gkoGpgXJFxRTVWTEFvLJHTrpjJtw6hlHOAtYdNH1cPp4ZGXffRpeMiJkw0CFQ8B4OPwaKmq
l9boQ0tpMoIpQ1BteXmAlY1o1zNu4OrUGVuM4A/TEh2Eglx9R+55mzTp/CDCo2u7sMGvJdtrc4Gh
vIFv+yBUqhNH6rNuxtkmDiJrW+jhuZT3kYsJti8sQoV8Imzu1cS2gRaFSV1yS+gjxrZ8j40sF0yf
ZgwuzZJZ7SrTPLN3jjwal3QCSRM8YlCGW+eA0nTUgHRohVfDNNl2Iyq4ckoqseReJpdZwmOas8yx
NMHflmkkOXCXOUriXEQ4R/kCR/BlHNqnrvfBuYnzXVzCEBirFOfuwhLOBAtHbqUlSEBogOwYjNz1
liubNqiMDtc20aLi0saPSu63dlQAXqnEYFz+NZ/ZLhC2sqeiWmVIcg/SmXvp84FDVoRYBaUOnZrz
+kQd40VG1hxyT5iSi3QSr0UxdJIGJdYQscrJuhwiQliTPNfpxf35/YAlLhQilB/ItXKHLCfSu72v
1SNKJH1UeGlXwjKRLK8M58SeWtMRg5faDx9YpfaodVdAgk63/ekuXjW9erpUTSSFGcrmpJ+nXeKP
e/RlLoeyPzPDZ5pZ17bMXk5Do4JVVlj9FfpJVEkaDxHOM818uvCX3uCxi7ArU4gO1seBDMRM75SY
gRxGtd77elVcpJKauafH7Ph8IYOwYF/g6snLNfluvmSceJAYjaE9j8lWbtWHUFev9Sh86S3rtguA
g1Gdvqjqaid35j9qfAFAI4xB3LlWui9Rd+QxENB4KeBKrtx1fvxrSlqMwMsfFcL3QRwiZ1s/5lOx
P9PxJYPz4RRexvdd26uOxwLJwjCg7QB4l2albq0vkAsefZOOPFH/WKnxN1wiH8emvIRTcmajfDpK
l+ZhowBAoFTyiRAa5MY4D4mVe735Ek74XGXBxVDd4P+0Qxn6TGNLXz719V1jq5zILAQCD2gjxw0d
OXxTRi8ce1ZNpvx0jq9/rqnVskUwvrJ4GuZeI+YI6mVOwOkn9fcy1bXTM3i8JTSpuBYWl8rVSaPA
Lat01O28rjVUt9T1fKn5jjxl5+kam6X+nwziUuRiRy6CaauUYAa0AMwvPZssFAEiOQnsuk/LLYwa
uCijkp5ZoUf79649+ePONIak7+SMSYuC8taQhqumrvaV2ToixMt/MJScM+BMiYg/FUTjiexwGkNg
kkD826WpXltN4dRphi5jcg4V8ykmXVb+G9QWTNlCS/zYr0ZA2pOKD/2aAGPqeuZGtX7dWa3bVDOW
PgCLBOXL6Q5+vpWB4CyqN29YGMgOqx2g1qIgtv4yechWUBoTNo0fvrRV5kpBuRfU7LIKq8gO0gkg
pPGQ9ue0AY7cGh8+YLUvOngNgziy36sI/Fyq71RKjak53J/u6JFbgyXDC46UNcWDNZA4rfRZj0YG
t8Ep8kBsXtlB0p1bmiAnP58oJAlhmiCygCLcmpXUtDPHdkIMq8vC9whfWOD0mb4lIsAzLHebQQzv
pnJEdk+Zfk4Ifro9Kb9NIqPyV43iQyJUv9E+rOzIlHtA33GNfDX5NfwVHhLUK7bGXO8mubmoCuUq
HuU7qAOFHUf6uO+lsN8OkSaAA64Gu+tH0SHGFyAmlF/ITzWXE6ILXku6exvUuXrhZ3m7YNc6sExt
UuTo5rLOQb0gulkqSeQ1fWb+Lnox2NVpqF0W6Nv1uXDbd0p2kdDSptDhLFiDeJA6xUS2U7mAst1u
+8bqbudccIfeSnZ9LclebtD7JJt/YaSiXle++i0gv7UZAW+g6xHYRtb2nqkKX5Q4TS+ZpO8IHo8P
La9jp7ACnB0wuduNQa3BXfCNnV4WuS1rabUfeqHbCEJbOHIVX3TzuEP0N7WtDHg0BNvqLoxV0+ty
w79R1UzygLuCh9YBS6karyZdahd1uMiOfPG5bLpH3GwEW8nlG8OX9olUTvj7TjLuHk2pAxySjeeQ
dp1Ig6ufwaQl4SdMV1MiDniZzf4dlhS9k0dxfQD1YjoVOwydPVG3tSV5OIRJ8irMSnXQ5am8FmtC
zw5b66kLsG5E/9XVAzm+RAWuQH5L3ddiqLmq3or7IQ8uIWpQ+8lS3GZU6Oe5Ij0oU/DDz4YYveOH
iOrbAap3ZvdlXTitmfzM1bS87uf6hWf2TLetjUL+3LbUufUUJY1dKIO7AZCQq4Ls5A7EgXpB7O1g
++KUEEsILJsO/DsLvdtJcYMYn2rwH8pO0PMbMu/M3eDDhorG1rDnrtC+TSW2aDZMmu4ClN1Y26bi
b9MY0SOHKvzgZnV4GOqo+SKBVoM9UuGGZGSyJ2WBvjHQVD6oXTPuMnKJgRMj1xQHxbfCbNJtgHo+
FJlhuDPb3ud1qHR7ofGvSn0Svw5CoB0COUhuax/zG7foYsNukJsUJtW/1Bdba19Vh+8a6pBezsBD
cwXOo2z7XBerXT9KwhU05qQmfVxrOUyqybbkEG5QEG57ZW7uEPOXPWhTCYeznjhpr40O+dwcT7my
vMgoVewFcXSRso29uCh0/nrxZIjtTsL17ofW6cXej7V73tHJE7VNUbZ7oMx7vHfaH6FSwhdCKsy3
c2yKXjXMPlU7VYe+OlhyNZgbYRJiJ4m7x2iSdgYJC1tGj6f1RxfJOgdd1Habhq1+GGXt2QhH6aKC
dWp3ZWrYg2HM6KfKtTMEwrarmZNZ6XghV01Xb6SOFxuQfz918tnqvVSqEKGJhWG4lIPgR4uzvOu3
3K+ZosXKRq6DGT4EOFEPOUdwwjx7ro2swZpdqTtcOaSpCRwlm+WtOGMChdsBPu2l3IA1DIJK9gSj
G2KnrEdDdI24KG8EIe+vDJzkD43EntlKcZe7mS40D9EkSHu0h9TEHjI1+jkW/o0Rmuj6943uFr0a
OVjPi3dCT3nVHgpOsinTUbOIh30/NNcIdA6OX+W/tE4YNacMo8DFgW2uHQH+amX7qa/vpQZzVSgu
9XCt5chsKJnTtLygLbIwF0kS4t1Q4j5fCfCFE/Um6eJbMMd3g6RuQ7/8Wtbxr3oqEYizhAstTa/N
QNwZ0XBQ5xKDmEiHOWWEodPV0ldhpt7P2guQ/InJJKfpYQIv581NcWHq6d0sojpsRnXuzo2Qbnh/
fANYhJRTrrfbRJS+Gqj3u7gblA7M11tzIaKNcIS8MWxvydn9ykzWxdhMw6Yfgr0UqoPDlfMkIwpl
W63xm4Y6JwWT2lb9hV9GX3IEKwfla9/OQKrr7mujZ19DkTc5FEAeyWJ5P1jtQ2IqV0KWJ9iaF5dm
ZLiDoIJerO77Vn1RDYB9gz4gDz9RlI52ASMjTdad0PpssSerqxtb0EUXTujWNLurXA8OhplrtmQN
ki2Ri9pMFYlUvUaMKNccv81e454BtJ7CwnKq0vqS59hUSPq+UMPffhx4cdZgTR9ehFrnjmb3Kqb5
F5gtmE1JwwFB4SVZShSvg/6MlQdDEi64/R2JR+kUaR7J82sleJbGNmWbh1/7Ur9SEkN2WJiVMyT5
razMO0vnLBiDNL8XJHZ6MmdPSj+hzmN6OC3eUCt29L7VFiLcTwwKe07X4FqVso0aSc+C2typyVjs
OWfszjS/s6e+J/3kGEbitqOUv1gk/IIwuxDr2vQC61739a0gjeaPrEiu2ky/qlspdeKe5TjUwm5K
1UOL6dRO4V+Mil/cxkGYbipVGzeGWDuJhhwJAckmt9oY+Wa9dVRz9tSquU/y8XWYmv5QUbuHUYgQ
iD56od5HzbcpHPvoTsvUvC7u/MIYcYkT+JIgSuYDGczfp8OwY89qsntgHSzTQHJRXT0W/NE3OmEi
Uwbw5tLoERQbAOyaz/JwM8niDbD6p0Addp0Z/YM3NcTKhUYGq5VE1Cq8FvXOkJHzIm8wNQcsVg5Z
0Qu72kxe5rrkNS/UGZJMypegCg+6cQ5beSzMBdkowi6jgkBu/WNwr4phBeqddMKg6XukYxyiz6sZ
DZ/T43vkbbQUiiGnUZJTwBt9bCaMIzGnllh4fdMdAkvzslAA51tvxUo+8+w7NpW0RboT0VTqIsYq
raQWOuoJBm0ZWcGN6G/16YecP6kNbsRK3lAlURBnJNdamucKgcuvXr3b3ze9Bv4WWe3nUctoTul0
EUQk1K10uQvL/WAmNnTghsKgcehV88/fnh8aXo0vvoMskyEsPMW3HqW62Wp5ue2q/Foe/0wGh8fK
8jIjFw6JiPcEdJOPUznOWjKWOXkY9BSWSO+OmB3aXfdHEjh/N4OyN2RWFFWoTnxsJpALSZ+pd3vd
0Nm69VVOB2owyi5sEjcRjDPwyCPbYNFDA7+lQiwzzNXbPcHQoy+ygvGbM3LU7ZRsYwNucN0h1Xh6
Kxx5iUFrWzJIaGBSCV0tz6ls+misq8ILe7SkSi2bt1km96TDh2iXaMCK5mYeXXNu9TOFjCNvzXct
Q1/9OKQlrjP4B9JJozH3Sz3LN1XvdOeO7PMlK8FpZuGKDevvYxPBjOzNHLEBtKm9yPWdCUWfABcx
mzMNHUnHLYoKZJIAS6MVvPT1XRo00y3cBwY2uZnU3+Tqvp6SX4VgulWDtGujn9lex5YHfGfyuhCQ
qJKttteMQmudLFqTFHGcutW3dSG/McVPj96RCVpeLMgeL36/lDo/dqqO0nlC47HwKJJ/R9rLrTX1
7h80QZKa9DHEP3byxyZGBBHEEsK7N0bTlZ5llS2351T1j3bjXRvLInk3N4E85npocULEmeZQCLNb
1PNOd+PIhFhoU4KnpLy+mHl9bAIcxlDywM691hLhMEe/+lLdhUBoz1wmx9tZqKY8nYCjr4arH81s
FHXayY35qc/il15BxwBCwj/qz3/aWQ2ZoQZ9pZVkmwCPCPac4Pdomo8VOebT43Z8av7TzurwFoZJ
ARVGf2CP3omGcidkeI//gzbw43mj6uFwvhqzbtJrHQMMLgjDdzsfqbn63B1/tBsgbSxSWoshzSo7
WJqTOVIoJyXZCoe4zS/7Xt2d7sWRk4zk16IADv+YvqwOS7G3wMtZJCCLGZETv7taNDUq1FRm61yB
+WhvsAJEDQ37yk+VI6n2U53pzzEuX+QE0ZaIURX48+6A10AJjclHAGn5hnd7UrKKxOoTPfdAxlxb
QlHZvdlv1SpyxNg8g0s51p8l+oKtaSyGQevNidaaZhUibbXi3dzcBwienO7NsW2JMj/HPtRwaqar
ySmkutADrWdypuxyeecskguZEZ1BYxxrBlAEAksGNjDKujScAmkwA59LRjEQicEer6pBNqItc7o3
K7mwt1gH2C2IDxENcPSrVtdLlY8cZTntNE2NLo65S1vBSYSHIh2ukWy+VUphvxABAB3z1NVfpcWo
sjbuWsm4mJsfYipscF09/VFv/uOrWJY73CBmp8jw2UduJmVs+imrklztTTGRdAu3KMPZZVltjFLb
CjFALcvYtLW218h6SJgMD81zokd2rqPEWOVO8jNDMcXSZlutMnuWLQ9H3Q1R8iEf1Ie8mF3BSHa1
0tmSct1r2plb+0iM8KEHq2CkCRsK5hYy62mrkIR9aVXZi8XiSlZrV5XrP49IOI5AfEFLYdGsX1KB
1YmRUbLDImS/xPkG821bCCt7LH5H1rla2rGV+b6x1X2BjCfXe0RjYkhK08xsTAtsQ/96eg0cHUDU
rvUlWv0s5Z2HSduYIwM4IrjNLnZGMfQC4OElEb9unLk3jvfpP62tjo2+JzVbFrQ2FziBKpOnCU+h
fCYGPt4IcAfUVLjS1xLMfm9UaVaC9sBwxhXyO9EqNkldnenKscuDZ8S/W1kG9t1pm/az2GBvQfUq
9m2cd+Y3AZbRldT/YXdWS7wEQ9xPCg31SrExs5+p/KxV52xyji6DxXvbhBNHjnz1YuECNvusk5bg
pPGE4beiV14hGBuyQo5QWWeeYkfH7j+trSknlPgxVhxoLVAbdwyszQz/eaIGHuJ2fXp9H7uosEk1
pP/D3nk1123kbf6rbO09XMjhYm+AE3iYKZKipBsUldDIDTTyp98fNLaHPOSQo3euZmttl+0qiWqg
0eEfngCagvbb8WJwG11aOuZle0iZEYj9Xem/57z76np7MsTRSlA9LpyDNrESECWk+OrX/UZY/6P1
BkGdiJgbFyj88/VG2yONaQJU1JAuHKFDcKi3UidXfo/0++rH4db1uQ9XSd6j10ns2atcj6u9ozM1
ee52NrqoM1HsKd+54l+OhOKDQUq+wtdwpVgn9skWqkwZ6FlK/LUqaVlWc1CKRkLTX2UUxd5eBuvs
PL/pGApW1WqQ/IuZ/nyowZTC6KF47mPN2/nN/BGUwF4Y4lLLxR7RabqaVda9M+jLhcGgVN5QzwLP
CqTk+aD5EhRuiW08Bf5lq3sPQV1cluo9NeuXW5dRViMG5EhJYF6Qio0eaHPJ9xqzZQvzgj5ZiYLe
QzqYlDrcd77Zq+9ELk+dGgb8C4B3A/fKSRr2U6flOHyAntVoq43T9u3v9eowmCOukLUV/HB06I12
rSWJ33NCxPg+mT02GhWmU87u7WHWP+Z4WThA+gMkA7C6PZ67PDfjIB4KpKXNLopTM9Q0ehjLh2HE
BHIQm7r5M9v8/+pS76hLrZv7X6tLERCmVfrtsfpfH37I/muRfnuqNLX+7J9KU67/BwwkpB8JoqFg
4pzxt9KUZ/4BiIVyAZxZZC74DX9LdBrBH6sSBZ/Yd9ZSo8Uv/SnRaSBdxa0A4AvrMcoNoDL/kti6
/sdKQZ3rX9KJaYoerSh2hE82QYUHyQQSy6M9L7XCzGZMaLZOR157lvWtPu/qzp2WXZ4X2Z2Ze8i9
+DaNkP2CBuGwU15HcNKrpjhThk7X0tLypD5VTjHzGwN9IDqfgBikvUgfl95EdnYpaus7ljay3OR2
D9lWSru/rzKOh8gb48yg4pNoaKk19PMO9jTX7qbwWv8+rYy6wNy1audo6CzU+9PKp8OpvAxhu8qb
NZA+rvJzQJQlWOx2GIM+xKU1zqI0s+dkr+rM0yJPevrqWzrdebmit2v0fpmGRjlpImoX5aGaWXvD
j6CnuysdGGt3LZFzeZLTHJk2Ek2c4bIRZZ9s4kFJ7EQDoX8VQRB/R5qn6ENbdHiDDebY3SpEkd2L
ylDoieZ63V+MwRD0VAQWk5hBKr8Ly3Yqyx2oZ9PbqXHMRFgmai4hp3Vmu+uIostL1NA6JBvLgUxk
1lcnJsObhgC0Rd9eDw6GNuiHL9mjMVU5qs0uP4mIVjWpLU4/WL5ZbqyZ0ain2MHUE2jvL6Kr9Cv6
VboM08XH8L20/XK4HOfehjyFasaDKp1BYf5UdQAmtNRvgpNGyvzODKbcjoY0KM+tVAxTGOP1dhF7
g/44Aru5AtTmfc0rgqMwhvWDymbdj1NoJJltgNaYs6vCDrqPdJNzH00tPMBpBFqmuxGxZn1dvCmZ
Q4V8zz1dmBF8tRcjTGm4bZ/umgYXCBrsi5ZGc62oSbfSlAvwhsbxbjIP2cBQDcvg7BcKCNapbQMG
wDUCnMWaDrhliCSi+gDHy2tAFjkAIJxh9bWQrfcDVcqluLQRo/jQDTiYnWf2YLonsrfMHD+SxW8i
MPZ5SRQ7FcmuiD2vPKvBv46HCp+DJhrM2Rw3Gvui26hukklUdMmMVKjRdPDrhiaw6SbNQtv0oCTz
DQy4It5rjW9f2G6JuXzSKRrsrbZKmU5cm+UuT+d6QXRB9R+UgRdSqGJv/AYqYhpCV4O0CuZIiOG8
6oLmcwZKudmIfoqnKOiElKFntr4TafmwHHpbITbau6OOoZVrDZgEGBW0v36qmgD7h7y+jcclFiFO
RkkQlUltSIC6nul/7oHB+1vDRXgqdCbkjjoYhUWonEn72KbDOG7S0nM+gi7RH4JhLOOwzs3K44uX
6D4ZZcxqTT0PdMzUfAvqpoKAl+l6H1ZZOjes/+GrV+XDtTZNq9Ia6QJQdlWWP1sajUE05yYt7gRQ
+u1If3uO27bfT+4yT9GS5vjgDIGfgTOkD8IB2pbRCu/P8bNP1Ldu0IFfjJjznuNeM9MwzRq2jSfS
6U70uXNpW/E8YgISIP6I91u5Q3/OgpKXzF6zVbVMDmXB226MrjNl2HdTX25qCdZsU2aarDcmarsW
3ecul4jb+3aClGkb2MCEEFLn6FlAKdVT4V20+mBIjIcpRLCMApgpFV2WKVxcRNTPzMTRN02p699K
M+4fkWdyl60zYmkX+naBoObsLitYIfWyexsegorMyjFuHRahvHRHZJW3euL0D7qLLiWWx6iXRC1y
o3pUGBYaF+nA0g1HW2Qmf+CYtIjHZrqxcZIk+ZrEwr7Qu9wZQ703LY1zMw+A2U6ge2C3aHWyswcQ
OTu/t/Js/+Sm/PMOeiaVulbCngYx6A9hDoJBCFVSIrJjUwcTnBagpXbcToiPdOCO4sqP0gCQR98v
2YXIaNG7+Dp9GXPhnJWpb2UbizvhnVLMcab16zHgF9jIMaxklKOCnZVOVrog7rQFiZVzXlpMXWGU
0dtvexwY0g+A2Qc/jE76es+vv/4kZxDKQpHYtZqtW5fGqd9nw2dHZuq+SSuboOLvEOSViT3OGajS
rYLf6GJAJ4R3fZRxVUBiDYWmMuARrMuiwZ4ctc0RO8H8uaOxfN42RRBsRGmi/tTr/B2prE717a/H
+K2I8d8TG/1vU2+HQvTki7xQbz+pq+99+6iehoK/fuQv1VHrDzIDvL0Q8qNkQRXz71gQ1VE0gcmS
CfmO5NrXgA8tSqxCoPOaPhn1P2NB848ANU16gKTX0G75A49iv7diwV+s+Kf7krY2Bqc0r9bnQyfn
aEPQCOgLkbvubprHeWsB5rQBeZ11enZjaRCzAZlueuKH0PG5wJuHmIV9uiSleRho9W8NlM4XDJF2
pZF+eDKPr6zsIwO/tRoNsxPyIVr39D9QlXy+i1JPjWZnD4SgoxF/xiYj1iNshpIqkpaV7+WokmnL
SVsevHrRi3MJShroIVSzgx5r8+2SIhzcWL2608SgVg451m62ZtQn0hiXa7PrDFg+iUivs3rBBVK1
sT1ECzZf8AszvcMzIY5/mPAIgFhi9RuHMffQuWZDq3n7VV8pvMOcJgvnzEBZGcvC56+qRGsB55zi
nYDBfjdVfTfu4ngSYPMMsLwpjk+IkC8HX4OO2Gp9+rl0pDaEahZI4iPVmF5onZldYctq7P048L8D
78LYO5H/2Of/Mnf45dP4bL1YqDdR4FlZofznl07h06PNb8xBx+AJU85lus5Kr7zHYnLbAt85JSMf
r4Z29u8nnD53SzvYV0sg/UO2eFQ36w7b7xiZiEMX1+kZV/u4e2cej28ZhweifEKfhA4Gyf/RPLr1
5Bb+BMlZQqe7rbtm2uB64EejUZQnZZoPH/U5v7LRUARKyeHoUOB7p2z4D+bTsymyEQWGvwqGi84Q
DajnHxN8ETdgixsx/X+tuEAJI7FOk9KX28zOPxEfyw3J1xxhutJuhKPsyNfrPPSS+6WnZI9WgXGW
N4u5Vd6on2sORLFmHCNrWOpQJUP9YVSVdMJam09cRLt2buWY11bqjPvJNtJIZl9m1RqIQ+jZRyjQ
hHCyyj+quU2j0gO+Opo20ed4J1whL5oRIzd7NhciTYzF7oQ1Cg0ddZOm1lB7jxRSDLEpcrPYkVs4
NZC+odq4cS/uS70p9nqrn0NpWfxwHOxlF1Qoz4dgrodD3Qa5FiZzp0cZDZCHPkYolDo0PRDiSDsN
i0EGu2DQt4GR3QH7mzZKs0wDFof9bUQ89Itv5M1J2qBCoYzO3VhuQqTSLpPHXm7IXsfCUXUoUZ/4
oWmFETVG7kCRYH7Hro2Rrsi0lLCxST/qGVlknCA9uqAQ8iVwW/tSK1dsFC3cfWf28VbGbXoQzlSf
aGACH2MgUhn1gHMfAMyumYfytM9NYL8WkvxoTbSHUtWX5GHlRk2NQ2iOeUXtFu4HA+OKjRw0vA7c
1QVjNqpzuLziR9AV+db0m+FgaPLWQppxQ1D8qTKtdud78bjHsmX55BW1pELmBhiIYrCZjkMqwkUF
wZdujD/7/ni9zPpAGtI71l2NVV5EVfwuHSdZbIQ/B3cZKoU/k0Jm4mzSAvcSPCSJAowB8oQKuwiN
KlU458w9+lPTZWIKVURaa5a37oy93FxhUeO0dbqfpu52LmW9y70mJlRHCJRue9GFtJjuhMiCTVIY
cx+hZDOFRVljopDyESezFrvGmIxDPKr0h6FmJwow19vWo/95hngMj3z8XIhA+4FyMsjsSYlrx6q/
TMKoIrdmkhfIAlsXj749aojftBlIbzwFh6kY26t47r4ajWlGUyCdCJi4FtWDubpdDFtHgwyAfGGz
XQieNykLqVSTeTYs2o1ospsidtR1rvyN3br9ocgXK2I3xju7j7vveeFcO0a87MdGXJYyGXcCBTK4
CN43bSCzAzC8gt59Z5elJeqrQcoXM9M2MhH1CWMRG2DhlXk2DbH4abWzuuSs0YNQw7rw87jAJKkN
3CINTJhOiEHTLqqX1kDlNsE8FUT9VpPBD65qRcqVdBFrcrySc05JJku7uxkdpjCpG/u6gc9ezYsB
G6IYNrJ1QBemxownYdPmJb7CBHfcGtMXuAXBVwtd/EM2CPeThtbgF6jPZBmBnZ7HpdKtqC9yuFop
+lonjlo+1GawXMLKKNEbsNwrv6ng4MwPiVIAhQGsnStpJCdEvPGOtMj+2AL7vxUiPl3iYjmtyzK+
ySdvOe/IdqCluCfGKjuS4XaBXoCB12ceZFqOIoSfBqGsRf8zZ49+MYG2+IDNzfKqSKbkZMWJ7opu
BCY/Z7BxR4xWkiXbdy3kjFBlk3zoq8w6ZOXIdgP42xdz/1N3lvGyttt26yxttWB/UMwZGWWeXQdK
UQ9yzU+ZnM/bGPsAoTjGIF40Ib53zalwS5Stcis/m5WWX/pL4j6k1MZwIBin6qwGobbz7fSzCuAY
YAr7AXHI5tJOkuJkGYqeYs5YnRpeg1m7PwZ3YwU6kXPX+KDMbjV+UWrnuoIQSp/gsIXGJCRZWXqV
iN7a1V76UJM0pRsUVJXclEMP2dymadIlg2aG2BW2+2xp3H1NGe5UtxSNXVoSANVJ4KgZ1uSjSYHT
Yoe0UKrKDWLK4lAaTfZpzIz0Xs8r/adMlvEiMMuvlPxTbMcDebBjzbmbIBRtqiQwD8aY/Qzc5rYv
AoRxgv4TXr9EVCKR1U4A0bpIqA0cchovYW1J76LxDLJ7/CCuMre8KZcOv4faD5EiueWaEqeWNeFK
ggrVgRRkp5u1PHXb8Txz1ZU3O9YWENClTAMj1FTtRHnatgdPlv1mshvjJE8X78xOMPoZ9Juqp96W
+qMMAdXSw2zbTrsZEGGgEDjHkTWl00ZvU7GLs/hrBf8JJ12qHmXjFifJnCCDM8iHtknqRwPT8fvU
zIptavc1/jtDu8l729mnnokoeWFnwAXtKbLgb5y4eN2zQW2TrHUQB1s03o3d+WIjFlz1cF1GZrbs
y7DApviqL7OmiBqb9c3NN5xA2sjPaiK++zmokOgove+TqYFaT+/7jI6lMcfXzTDIbUvJ9edslwD/
KRBdZLGXnviTU0VeF49JOECM/1GptPjpJf142QxNsmklThtVidEI7j/69ZQFkqxP00pKFYgFLKGn
yczD5T2e8jBLurUwRaG6D/1kGhBLSmoE5LW+Uv4ZpR2IaJWfQINthlm3t3k8aAbCVFOtl5R8p8K6
nVOvFehvxEWFrhX1uc2ILa4ZOigoJ2FBWlrse2mV3youp+KiGbLRO3NLixaw4aPt9B3yT0Z9AlSp
HuksoPqkQsnW3ssJM6NbWXnluREXPedTUEloP07XXaLcUbsnSaMQZS5RHE4Ouj417s4crXaEbDQ3
MtSgVRHyeMo6WxCUuzCoevzs2znAYxyDj1uzJr66ZJn3JDAtij+TqM6dQE0wcibmw0RbFpGBPsap
zEuy4XxVYi03lG3Vg20Uxn3fynxvD0NxKSufQ3d28DlKy+BRzzvrpPVqa1tlvgdcaqCkzIaVIt9W
To/gPbzALvTAoURWL+xtv8y4GA8qmRHusjzkCClFUyvSh8natGa91FsBMwjqEfazJZ41XXbvAfbU
rku7t6GOuck11fV8N8xjueWU0c+WXseZz8XjpBjr+LOXIhe/7Uwvl5vBG+p5KwQF+TBoM9ggk7SL
MO5kfKqVenyamx4QX9dW1UFW7nhrDXZzavY9BEJTH7xQpLgetHY/f2UGiNP6KpbEoJn7oW7q+FSk
A7HZUqJgZkJJQrx6+CqVmZ72C6brURun6bVpxtZDLXXrC7G2hW/xsHzVLG/ZYiBTUaTTau+HVXXC
w7Zc2bdeOd62caDIu6qPZdPWmzhIH1LmDYDwFFIdukTR/UEtwo8W2yJgHeBH0NWctmauPgzNYJ3X
1dydYw+zRD1eEyHV7zwLTbepPlDrT7OTDN0CSRJr1NWJjIc4MhpcvDL8ldqoQqPOibrayU5L0cUZ
RoT9UJ7LAuqPE+P8dAIVBxKciLGwvUmXAP+FJW3z75iL9aFOePm9TbTmTPchyVdYtB4oWxefRLCC
VJRGy85LoUW68k6rsadK4QedSipu4Qp+utKGLD0Qt3q4XclxWS3SMCE32mnYU0ly8EyDUtaB3Z8r
iH1m9TiOo/rqB2r+hGaie7C9Rp2rvJ2/F1n2ecoHdVobi9mEopb0ZahufnHTmgR4afMEXFBnPmZx
UR5ms0kuOjpG2EMOkDta595S7bIbewThK/QPjYHggB6Dbm2QVqsftU64MXl0od9XSOpDBnPF2EVw
sbMFxJWYstBCjeB7KctrEGHZJfu3vJCTicx+z+MnoaSuAWiDCmy4JA6xjev/RDPH3ZRjdzrIYY/Z
rH6KUZXItkE7WRc5IfJWOE131RglNEC5MlNtihVJGFcFZtiT8uX3FA0YbI6xb1dWHZZWrQVh7lfj
l6Ao9Q1VxxsrTviRKveHjZ5V8UNu23UWaZXf7R2bTYOjbXk11/KkMhfCEY8rFcWOlnJyEYf+MGgR
+jhIhjUt0aevbRorMSKjDbTQltqPYuinq1xlB+5dTrm46n6mE12xUHqDH5z0rt1RlNc6F35S1dUn
HU6m2bYoxsCIvDlH29ToFnWQtlQXzPnPSk/nKgpm58SqlR5VcDZbvD5CvyyiUVnioDlBdxPo5c3Y
pcUmz/2HpGmWyFYNwaTVPiYqGbEqYX85A7pY8VTc5FluXEyIA9z75gIWznZyJFtTdiXuRnaMDE9Q
7qDdTV85URZYMvmmn0fkhbSR8Qpq25kcnTBwyVFV74tDwgG8iRGB6zeoN1A4svOMxY9kX+LCkgwC
QQ2JaIfOnJd9LEaRRU5DyEnwPZzXdSlOCOnyM7tN9LDppvEO74NDMXXnrdEUtziustiLct7G0iWZ
y9q6updLPW3E5A1DmAGtc2GBatZtN+Xpw1iifIBwqI7/2tSa7ZlAEik0G07zAG+XyymzzVUp1doq
E4IbN47YBBkYhBaB5V2doo0Ibcd71Pv2oyxc7xJDkexrmZfqrBwD+qVNLghZ1SEpsltb8/PPMVxy
Z68XWXIIWiv71hErP4jJH3cpYuUfCWwx2gl641yWw/hIo6C9WuZGbXQL1Nz6ZLk4yA5f6S3gGcIH
GKHf9DEZ6I3M0t+VresNkc5lAM3TM85XgNwGp9r6LM3M7Mev8slvFXFxlOKfYyeoZxZT/16d97/I
VGq1M/+75v6iwhs+tl8fv9fPK7z8xJ8FXif4A/k5wo+VMAFjZ1UT/MuNM/iDeh6aH4ixgiDCuuOf
zX7rD2q3aPIRnePr88u14K9mv/WHTsAEq2StgMIG8n6nwPuLgfC0GsVDoeOEWoYPsAgx2KOSWJUF
CgyTrUWZY5zTQUi6TWYn6XbJnbjfcscUw3alIw1hhyJ7EZEpmRqmlU5Lz9o121PRzeqns6ApEtHh
L34mCGBRx4H4sEWxu8R5xTLG72tiHLZIANzXTpVdtG6x/Em1+a3l+e+tvf+2HsO6MP71Aowe5xLQ
yUEVuMM+W4brz/25DL3gD6iTyAmBE6JpgJ/C38vQN9YVupK88DxDsXuFe1R124n/87/BnGCh7dFU
BVmINM3qYPjXMsQTjfYVSmRYTQByAsTyG32GX8vs6TJ0UCxC6hKXxvUpMM84KopOA95T4Nt2Q5p3
+yoh1c/lR6KUNGwpQcG29YqIlZR+piny3R/N5BqrynkPUGOjNwYE+XyIN5B5ghO9m2t8aubMCiUq
INuhXOLrPNHhDhOTisH+VvSe+pGiMbyDlPye5uSvRz1+FZCANrYMpH7cR89fRTQFqarV6rvFwpcv
ye+9VQPDbOhchu4k+ssZI23RzJ0ZmUJW1AzlRDUkoe6DCF56VZsLiDRjcs+hzFunOmlChNXEBN+b
EOIWxq38gJTyA5dK9GTdvNJS+aWL9ezROaQ4ivjaK7OL/3/+6Kafp01CN3GnKLkIYMDtnU8X5XNt
N4OMgtbQI3eS9WM929UH2Yz3aNvoSPsa/WVa0uaJbKvKrge9lB+zZilIf2nkYrvp9mgXBOX4Q5hD
cPBm86PeLCRmRCG4YxSlo64mLFxTs/XGjTGWl21Qm15IihYXYU07APd2iKKzSOltF/SU0FiHMK5h
MA/6BSbr19+/6f7fPErWzf3GUdJ/fXzaqVx/918HiE2jEnYZ0n9cWeiHPzlA7D9YNSBTkXvzQPau
TeY/DxDT+gP8uulCG/nF5TM5kf55gNAbwVARRUMcOGzrd86P4749qFG6YgAgcRXC5PV4z9VN1+Wq
64a9Uv68ay0D9zNhLpsnk/HK/liX/9PtsY4SrLZr/AvS9q9m6ZPmVpYh1eMZJRkXZWenMwKcQmMb
IVHSkf9sJKbtKUJAkvrK0S2GvSYHK5wawAimITJK1lawfXuoY4QAL7XGEWunmaLeC9VQOgaFXZhm
v6+Bq26M2tHOCUVVg1bFqrQaIC5LKVjtiGLU55EglhX09wp7ZVJf+XTwmbFNooML7uMYDGGY5PTg
b/s9CvFuqGtBFmJuU7/z6V4bBaoniwMVK4+m+vMJ5UzxsXqu+n2uLH+XZb3YxiKwwrff5ZUF4jwd
5eizKSmUEedNvzckcb21WMnBnhtvY4FY/P0Xgu7CYoS+CMPmuCVcWb1M6Ap1e1OP6QWRO97iXVq9
cyO8Mm1c/2BKARfjjncsZtx7Y5oW0u720u/ss7me4hscUt7jcB0jmFfMNz48DqA6GrNY/zz/OHVn
+mNNMx9Xt6o9NAb2lLLR/UPRFR4qDJAdek8EmzKFW/b2B3vt/VbUPsALYg88h56PrGcawllV1+37
nk6VVmOYM6bu/M4We7kscLw0OTp/yXZATnk+irfoddqUJrrrsVFH9dRo58aEXJvRLO07cgSvDWVw
TNl8M3b0L9GJJ0dUHDizruSEKphReqeL2XsHmoXtZeM51TuohJdzh3uSzupDb5JvdiwJR7mjl7LV
kCjnPA5RrDUu0jrJT373Cz0f5SgwtJpptrsSooPXKesEJSN8C5LyvXd5bdqevguX29PztqsGgeEh
QhjISnmbSoEfrDUz22kLyc7bL/TqUOB9Vpo24C/96IxIS0y0mgR1eQ944YkjTJBYmpNuMr1Mf/uM
YO6eDLXuuyeLgUZjF6uELxTPnn/wEoyT3NT88Z+9z9HmdXurkfUS1HuZlf5exD214VEzNkoN73FR
1kP6+f3L+5D4BvCgIHgdqzaw3OM51v1Vzt3BArIrnZNU78pdCqOM07D4nyy91QGSnARW7TGJSCTa
knW+h+Swl2o76powRSGC/vZHQp0EFRgggXiaA+55/pGaQfOqcpXjzEX3sZ+GfCsD+z3ky4tFt5YY
uC8Qa1h5B8fpVd1lZhp3erHvKFNGriG675boml0sW+DQby+IF+fCr7EgqkEXwtTCsp6/0IIlSJZa
jNWIwvwUQ34Jlb22Ud4e5gUoavWwWbNWj8ATtYuVD/F0ddckMqWoOjAmfg4Hyg3S81X6bTvmDuz3
tuqvDKrNF5o1NufkZOZVDkbyoQdin0WG5gOWscRy4fWaIOCYkD6ce3VbUTV+R8vgxapdn5NJd6Ft
IWVx7JwXm7irplRg933SB19aRKguDbdu9lpie9SZB/edA+aV+V8FQEg9UcABO3h0YtomHTuVYAJs
GtpHzNqsTaF70++uWouiEQk7I2FsR677fPLzpYodrLlxGo6LFrh0M2zRbezfmboX9iE8/ap0pcOf
WqWffjFVnpxg8OgsXeu1fK/4TI+yENZqPoO6JEVcX4ZSZRIPGQzbkN4rp0+WJQL0MF39jqsJJqap
5K0P4ft8JAo7Ly0mImy0YczDclDLllJEvRtlbdT03Qd58/YCffkdTISvMTuFkAPaa3WNf7o+TQsw
C7divs+L2Q/LnpJ+q83+7u1R1uPh2Zm4+pKTYNkoJkAdOr5OQOmjHdz0+T5uZfwZRVQjqsc52c2D
m561Q9uex+P8w1tEd/v2wC+gfvDH4SEiDMS3AWp6rEVkSa/SfLfL9qjzZVM4TSjFOcvsPNaynTGT
6T1vCCkmTDdzpueYDGGelUdS5clyLv2AbUejLPiST37zJREuQP7cUXryHmvy5fYjt1iBtchkYIx6
zDntndIYJ+TY9otbWJuxyL44q3tg1ZVzNCPj+M6x9CKdYlYozHpYjhCeA+t9/tWLtQTV6oBRcprG
kY+eBdivVXu4zkqAc10a7/GAsr+AazFufM3Tf/fSYnxWA6EsATvo76PTV2B+OivRZ/spdmtU+Ts3
gm6Z79/5+GtAdLTsyD2gVBOygww+XnaIQLgjvq/ZHmvxtgoL3Zjpt5bTB6Um+5ROs3U6z4a4Xyjh
AGRK7MPYIDm6GapuOkDaDX7/tckdKU5QGucYP77g0noxjFq6aO6Wes4OQNKzXXvbb7/2K1va4qMS
wVO4x45ynZUnx1EL22TpCyfd90KbthQp5Raxzew/HOXoExppPONxwCjj7MGC5VIPzSp/11DiZUyw
bl+fYADeLUXho5UaU9Tz+9kWe8CLV36lW7fIeyLi59BJLdbGZq8i2cy2G0rNTe+KGm6ADfxO7DBk
1Q9p4K56lFlgfjfZWT/l5KX+b98yPCJ2IGvxiAjsWKGlq1PNQM8BNHE/zifl4i/XdmFl27e/6msT
wU5hKdvUBlg/z78qWFpYaemS7lPAbqdO0DShFlAgIHx/T+t9De6Ptw26WVgXrmowZnC0gMRYKDP3
O+jaw/hzyrwrBQMnLDrvXoIzzHzz69uv9kKfHBFDCvcGdHGq9IiiH93TAqnEBUNisde6Jt+XfUp/
PY1p8jTk8VeGsYx7rUWndUJwJFycpNohbSGu+ZTOw9uP8nKW1+OQxgNSsoiG/XrSJ3vHMGt9DnKQ
4XIoljvsZMA2+nS/aXSW7xwGL4/850MdzXK9WJ3IwMXuTWLrnReU+Ylj9DPEqSA5d/vmdzWYmORn
r3a8YW016MCQxR5SKnjrWlrf0zyfItow4FKQUnvnzn95x/BV1wAP6bX1ljkajxZ72wV6LfYWqNKT
JtdB7qRemsAHmAfjQqtaZJ49WW1idIc/I8Bv/Hz7W762rHhldEC5a/yVmvB8ywgL7huga1RWGrO5
acceoeaKgn4fx9bZyFfeAjEs9sVs56dB0qCv5YsAbePh8PaDvLaoIGFaaMStRaq1Xv30QBZT7QVJ
0Yr9NBow1th2QPn6FnBBob9zFr06FEM4sHGY9uCoiBNPQ2skdSL2bQuvcJlTJI7m2Y8KE5nit9/q
tfVr0akjvmK/cMs+f6uuztDkLbxk30DrPLUEcvdl6+BrO68QeVFk76ynl9cazea1/0efDyOD40gu
H1oNFLyV7PNF1GcgNo2fuldV75SmXp59jMLbUGo2bZjlR2/VTJnsFOjDPe6Mw4MsQK72iWXszFXG
diI5A6yc/Xbdl92BvhcNSoIygMdHgyYUYIg3q2RfWLq8XeAg3whU3t85cNbmx9G5jjGTTpBP5Q0E
4HHUpSG8OIFlgotU2OVNvuTzN1Sc1SlNyPjSHBvvVM2e2Nq02iksZVU04NNyDTmkDL26Wt5ZP8Z6
ADy/ZngcwrrVd8ehSXu8PZuFAyQrmWorqK9yIriPFXpt3KAK+nKWWx909KPb0Jmt5kedAb7Ty9nG
2yjLLiSi5QerysV7d99rqwwiIvk6LoMYuB3t1VI3AIVqTQKYJrB+6NggR6W7ilS8vXle6Oqup7G7
SgQjc0XVIzgaZx6tWbmdSPY9ramvNQIt26Jt5VlQrjqmPSryGK2IQ5AobStLKW+WaZ7eixRffwq0
HdDeQ1sOYuvzPcxaCPrY07QdEPXlUzW22KjVVb/pRKGipse2qsZ+dQNdP7tcUvSSyzSoP709Fa/M
OHUHlPpWARLWwdFMgPFsDWn72q7UvfxG83UHLYa8fWfxr3/K0WKji8fRipQXL3scYqzbTrjVqO0S
EN5aN6mLVJS7qsFRu9GD27df6bXBLGwqORnXK/D4ELFSaaE62Wm7Kcv7HXmptyWegJlRVP4Zp37+
4e3xXptCWh9Ex56NmvBxxC+CzHcAl/NyVrBsRgO7YC318ndUD18dhfYpECDmELTQ88XSVyOBU99q
O6/H2Fq6GbFgPL1Xs/Ff+VAQQsmB+Yvr5egGw4Om7buFRALdCfuik2N31nRzAIqvtr961hif4JQ7
7GMZe7u3Z/GVox91vn+OfBSF0mMRS9vwfkPrZNcJDqtbGEecOnqC0nTdjGdtrdLfn9S1owSchEyN
e/to0DSzOoUXo7bDvQ17vIFTH1MGtX/71V4JC1iMdD/+L2fntSQ3rqzrF9qMoDe3ZBWrnVpmZGZ0
w5AZ0RvQk0+/P+ic2KFiMZrRc7PWmlEsoQACiUTmb6T8IPFW/vkfaW2a25Cp29kLtdIugrld48Cq
Ae3WqXYEz9gbinuMkh5ehTgUb77fGLUaAMnWC9F6cD/hUeE9ZLhNPrlqspxentWNNyJBlCQHmUAp
KclB20wLVoraYlDthXZrzOFs1wmORlFW+1U6qz9AdFXhmqnpTxsH3jWYMZn+UZuD9qyvKk7SNsKw
Cxfvu24wlNjXVqfVgLkqSoAuR/MmqSz3tAzDdMCtvGEry19t81q0HMSPJd7p+mOovGwiJ8Kj0sqx
bTGLqYOOoBktxBoXIkbJBhgSTCUcdfmAiDGgNk9N0h+5UucfdABv75LF0VO/19S1hdqsG3jXmEj9
BcsUD/G7l9d453Oi0MzD03QIZTeC+ggMxJlHmzMcVLQsTo6uLAnJQe09R25pn//DYBK+IBMCKkOb
76lOXmy3/eyGLqS+t9wW3b2uz9MbMa/RwVfYndcfQ21uHZF7g61ogxsqYwULrfFQ85iU4uy07VEP
4GioTXa3jFMUOXXvhknudh+rvMU5hJYNnlvDkSv0TogGIkl3mtYqjP2t3J9C2Wecl9YNe6tfAyVx
17MHj+AgedkfBU90AEywg7e5S8HwS9aydtTw0SyqoAU0SXWkP7HzfpRWDv83ymbZ8PZY1bkQbmiM
QnwWs6D/HSnmk00Z1qdMGQ2+0sJ1UAe7RNTe7vKD+2B3miSBloyc9PM2ydHkFFpkqh1bpKUoilYp
7NtlsoKX9/zuKKReeImhAogmwnU0WDEJ1tIclLSLLMyFf4LqUpXxQfqzPwoFVykASCdkE3PcJVui
sazckFL5r2QWcahVmMO8PJXdjc5LW/ZB5EtN/og/bpmBKg4PTmJFKgbzOUmU4jM0XuvSNdFRze1o
KPnnfwxVt6XbxjZnSuR9+aiRZl96c1oDWJXl6eVZ7S0dwAhaYvg00EfaDJUNi/DGmG2w2nrui8GN
T0uGnPzLo+xNCPiZvKN5odFpvZ6QDstaAozcEMJVfbf0WfcwL1V68qbeORhqJ8+R8jVIH/B0A8qy
2XFR1fV5NWZ8pmm0HsSSpg8FmLU7qXjjp7rbPo44L395eX67g8oGKBsd+pm9ibfYF0kqoe2EeP40
Z9kHO3uROT3Wfb++pW7cfx1yIz0I8vIv3ST9iDUiBo7+hlQk3Sxq03qQVhZ2fZPl9nM54QOmu3Da
LbC1b5zEKF4fMRB4lvV92W8CXHv9EcccjzAVwZqwr9vqNKSwZq16eq0+KfkD21Cz6Do6wO69TcqI
1hbtIsGsKp4SJ61BG7pXMjSd0uydXoxHFht7ZQPGY/sDo+bptE1Rs7ps2pE1DrlOM2TJFL17bwwo
N5yNgbeGPxSER7Mxqncx0PmwQT9rxCpKMx+rPNbvFdKVgwto57AghY/fAv106cO4WWdDHcxl0Q0n
9OooPUm5q8CI6JKanvdfPilZOeUJjWWnQnP9SU1Qmm2OuE3YgHp+P05W4mMvcOQ4sxNjyP1dknN0
FaE6bu46SEaT2nGfhz2c1/OgIr6Abm/y+qsGHWVKTBQIZTlys2wxxJ0syhilAS2PJcvwDXWT6vLy
Qd+bCqo+CNpS0L9FiuRo6zVFqTlh2qGSaiyF67cWzI3/MIrkA/CS5/289Yd2vVVPIZ05oeG1qLzr
MLYnNxleX7jlk0v1S5NcnTN9/fENTSlaO+nQOuwW9w7vQe0hUpLyPbd4e3DL7G1poFagg2Tnztw+
4dcYg4RpSZxw4qF44bHjAhwfhrBK1CNbmb2haOvw3KTnDGJhk9fkiTY66xw7oenO3QWlmzSozLI9
x511lMPtleBpIZHFUeICaGNs8g5NywBag/MINYTt0xxauY7EBgXqvx0FMQkldj5VnjsEmJYRMzr9
69SL7y9vld3pAjNho5D30A64/oj42kR5Th+Q8DVUYW25VPRyszq3wpsOPuJOyirTH/gryKJyu24u
OWt2MWdRFzvsGl15jGtLPzXwQoI6gtVtpSg7z1MlzrBaxvcu5jr/4fqhxQDKkX43JZpNFIm9Plc4
ejbOuoXpO2bVByOx8iD43n5TlCtku466FkLIvMKuFxRGarVAnMbIDo0gf6pQy/Y7OgE/FSRNHq0V
ccOmi+xzW2f1p2EyxzCthu6dma36fPBbboINP4WgCVYG+BLFts23XYWmz/k82GHvquWjaafFgz2q
X17eQNssAuEzquWAYED/spG3GXq8eBM6GaM06hX1m448Ouh7VMRiTY8/VJTEjorD2x37e0DK4rhY
8CFx+L5e4MaK81LX4AnYrejOWV5AJUEdEpUK7ExfnpvcEn9mSFTsSMYg/AEZ5Wxse9degtiMXq0j
vWtz+UXN8CeORoh3tLG4y203vpvXbv728pjb6f0e0+UuJnth4O2BTBxEcfWR9UR3Uj+tMVxrPJTc
APzXcnBNbD8dhSGydow3OPwyW9qkSpabKbFRobAfEeZDmL8NvHyV/QkkD7fKyjtgRGwDgByPMjPI
FhCF/PfmBOopFirjOIjLXBm4jc76ej/GmZj9AVGhs5bg4Et710YEqLUfaf8m5sGEtwfi9w/g7a9z
Gjia23tRIKfjRnYhLkvfOWjUEID9Up2RDH75G97uGwehPSpC3I50V387ZP/x/nIHjSRYh3XhuanU
sqv08cdsjxITX1fpvYtV9KkE6Hh5edjbrcOwMHEkXYdrZQvoMSOdhw3tgks+Fl8L182CthEfV805
ItHsrCNVDBhBhk2pW93m2EbjTorQFpy9SPnukWCp/QUH6LtXTwcigawGcj1JdsH1QUcKWbWbscV3
zVanL5MRKff0KaqTWin5Yc4sr/Xrow7ujlgpPxhqu9smYyUiA/2LpLw0FeSBYFqaVLw38QVfzqBX
IixrJ0hs5xzeN27PYwO5RuO7vk3o01H/RnH3Owe3GINFjZYSE1Yd5ZPGQJehLxrnQe1yFJhzhBq+
W7UT/8wTIItUCsuof1ztblhO3moPdlDSyfs590b6cUJNGl0kePGjqrdv82xqDV/RjA7L3aKtysvk
LCvW5WkxomfWrMZnte8mfH2sBWtfssLTEmnGV2HwlAXxbJTnxhbqtzSain+xg1aXU9wX0ULZDT4Q
us3teJ8IZdHOfTFEd6ZireKsN3W5+mPuUBnWzRgKX9U6R66kt5uJlUcOgq0ExYK+/OYza3nrRagO
XRIFIqfpdJoPUPKIa3Mb6xABhPwilTYhSG0RtWq9qCko1fIi4gEzIa03A3pul8nU4qBToiOfpb1J
8YagBkhDnlq2fj2pOUNRpYpT7IOl8DF9AGSm8/kIJrwzKd4plsPyEdR40l2Psmp5tpaJhXGlnX+x
S6l1lpt3XV9m/qTo4+nl87gzJ84XhSuqPSTHW8hKn/aORdJWX9pZXd8bfb2Ek6e+FnIr316GRMJK
7Xy4AvJX/BE7pV7VqAmtvoimMJ8mSLSfjVoVBzfBbahkFN7tyBU7EgC7ufpwClzaojehIaxqFMKO
osCtjeZlLo0jMvHestF7BJeGWKR8Ll1PKFNRlMgVFT/apkVDBlgg7fthDV//cdjdACUoxkKG2kxI
obRtFTO2kc00aQFS6j1kBDxGXh5lb8PR6wCIKzF29hYZ681QeivpHTjlwv0bLSPtPCyefZaGb0GL
huDBE3Nv7aguInCAsDTojM1mKAatzIWOc8mQ0cdyHSUJcPP9D4eVjUBhAQKjZNtsItA8NJNeTbhv
IO6onquuANNv16+255EcK5lFQiIgD5KOEX9ubAC4caulOJ0n01je8f4oz1jN5+BQe+9gd/+uVWxu
M96U9B6oSlJq2zbR8HhOSyXjgqai2vtu5p6tzvhC3/g7eu+/ymJ8TIbqr3rxHpu0fWXPlgMsb20K
TwwOYWXzzSYsBifqDjiLDvESZNrYAEStjqa4c4D562GOgHXi1paqBn+upk5Y7CITg1mvRmCy7Qmw
WVe8T932KOzdZq0uyRxFB2RxpXGe/PM/ApKHKJ8CUaK+AIdBfU4Mlu92xnCJii57NtYYYUpgH3eg
QeMPojC7gyxo5wiQ1DE0gOrf+urXw0uHxUYMqfSD9RZEXXUrpD3aH+yYnYPNjuQKBqKLze0WYQ8J
sVStEQZT0qOfma0K2O90NbGUm0gd0FNSx4MRb3NkoB8UnnVeyZSPLON6XrlWVspIHL4U3SIe7Rol
rCauzTetlqH2RDKk+4AdRHuQmu8eDSq1HmHfgpSyzSqtOe4qJUoIYfNKy2pIlU+4SucPbqubP+Ya
0VqSPuNdn1btg06S/hmfi6MW4c7cgbeTOvNE4LRsn7CpWU7aoHrlRes9HDiRZ3xjqlTCOwt/lTrT
xzcABY6gBzsbCeievB1UDx+yLUIQMnzfTg0ZUAug7A5RItwTlLh//XbFhpUkmoBNknCDpSBau1ap
lxdVLPH7NWn6k0LR4fzyPSTvzE18+y15I/cq33G7XRPHqYaqmMpLhCHH23pt9LfwP6vT3PXJKWrg
Y2YCjeNa4Ozy8sg7cQc9dl4JbCDYxro8SH9Egx71qcxoRXkpG4TXVN6ofm4sdbjq6nTwXL6BABJJ
4YCgx8BGpW2y7Qrxb8EUTU15UWz7B6+NJ0vp3/Spd8qK9p3ej3f2hIM43KF7gV0IjlhIocd3bVN/
eXnOOzuHijXVUGqUEhy2qYzrlYirnksLhnVLBEQlBJvlfH39zoG+S6FFPmLtm2KokUErKuIVziES
12TLhhXGdncEAd4JdCwmLw4Jfaa8s4nmKnbo0pGkuCANipZdVSj3ClA0REpi30F7PXz10kmGHVQ+
sgvu4c3SGdGsDX3j5Dh1NuqpEFX7jzlO64EL7k48kS8oSRuS6hnmJrUonXhKDS3PL5aXz1+TWe/O
yzoiaodq6EMhRg2X31g7Ion+7lhvTiGRW4Jl0WQAFLyZXLJ60iXJyC7AVGtk6Ia8uJSweO5Q1esv
WRZP56hc9PerVmoneAp0oZW2CKfOtAPFcosg5tl6sSLhHKQgN005Tg5XGRIRsuJBKrD5youCDDTo
1/xSGzUSckrk8PbGrQZwzZNrZs8R2pUhcqNvnaR8yqrpuRSu7mfW/PPVnx9JUgqkZJdkzTfd8bYy
R0tAXFPsXnsYOk+EyzKMB9Fw53zKR6a0WJd1tS2upRkxs7EqJbuYAmxcYdjtQ9RbP16eyk7go8gr
PzUIaVlPvg58XVW4jbnY2SVax+Y0J8mK4ji8qcEbDkbaOaK0etjIdC85PFteqjEDyV2zJbtgVpYj
x0h861ATjX0y//XLGudHj8Gbmj3bBQoV9s4U7fkf285EV015MaYw4dw1jR8sY0bRqYyVFJui2Lo0
3lyclDltT13hev68LMlju6AqudppebBz9z4lcjqSaGzR69oiUWSmNGtRiQuSOrbntS6VQAHleQDj
3/uWJkBfELH04smGrr+l6yRxkeAdACUXS6ChHMXJA2RzQhJKPQhNtxOCwkiWJW9qHsA33uZLYuL7
VZYXeFkKatTz924y1fuX9+ZOUscovAPYmiA4wTteT2hRRZb1ugGVOWvWL2Pr2f+IzFICV1Pa902Z
oBqMKxr3Sas/OJUanTQ3f23jkLSK30ARSxqf81jYHBDeQ4W+ZBYh0F7jcNbH1Z8bq/N7E3nHl+e7
t6gOFTNTdjp5HG/i/TDlg9p50PN1gcRXvUQ52qf/4eUBfI1Ux4WFD1FpC3/3GsPCUawtLkkeGXdW
OY3PBfSvg724NxeSGwjQYPIgemwSKjPOWdJ1gmjU1B/xuowvUVQqB6nU7YZH4eSPQeQF+kfWluhL
muQLg+Qp1mdd5uItk9pJAC39iIizOxSvGjpHlBqB11wPVcXYTjntWFzGWMXAyxZRGAFx9Id56Q9m
dRsomRWwEmK/DBfbYLGCKlnQUuMDtU310DW9DuezLvG7Glqca4tqPuq93SYajMgdI1/4PBi2OggZ
BhooTTOiJTrjjUP1P7CWCclbt8aSDhWRcMyM1xdOGFRi/2T1jNrjJs3I84zCmpcUF3vE1XisjdR3
IBFwKWDJ9+qDBQmCDU9MhHL026/oj33iztO4VpWXX5a0nN4UpW5/y4WDGeXrh0GEhiIQ40C928zI
6cpaVVsMjhZLn551XIv+6au4PIiKOx+LE8WtRrKLUdkWNkOWywUDBOmS1UUcJI3Q7pH6Q5Ye6q/2
BtMR+zS2jnuAKtsd1eJyARkK7nxrZQtzb7AXNG8vMQyqUJiGCLR+zp7tKFfDOjazz/bqWZf/sKCU
I6kQOtTYttV9yqG6rJLkl77RsN7w+sgXTvpaJS0iPBL63GYSg0SaLUPZH7uDpTS1ru7zy7SK+Glu
0Nb2a2usDyKivH2v0+rrYWSE+WOYBfFtc0aQ7mL1bnaP21Hj+HNf/kAAJQ+9tLMvReaBw1/KxH0w
+sg82J07X5Dby0E6kkREbtLr8dGSXaJERNllrcz+eUSNKpjNWATzOOinscMaSynL+PPLX3AnZaeb
aMn7m9YsHsibeyDFKDVrhEB0wRpTceai8Z7TpnV4mnXGr8l12x9jqzqPNOlG5Ouz+S5RFP1iw8R7
o5Z5dLCjdsI4HanfsMjfblObjAJjlUKfcVi4QL+eAniBBY4sGtaOCarcL0995wZEa0JKcLB5ea1s
1rt0o0UvZh4JbOwevWuBu0A2HLXZ9ibkyGKJCSoQlu1mQmaKjRPmZuTveQLreF2bsFIz941hTUdt
qd0JycatVKuVjnPXG8ip1UgTFkMlwvsa2271oKbJETVob5cCkKB5wx2I2/Lmnh3mBJqEq2cXw8UG
JJvFfG6qJX4ykwVt49i274EmHr0U9mZGyRIRG2rCFA82i5hFZT14LBsE+Aj/FFefPsxjLT69vCF2
7nV6U1yyEl0P3GUTZ9Dgiky95AHkWOn0No/j9l2VRWhwDJXXB31kWAcRZ29abAlkGsj3qLzIiPRH
xMmw2ejHuOUhr9XuxVLMLlQW9UhCby9LlyBRk/aU5HKZm9UrFLUczRwTLa8Ypwc1meb7CVPBJ6MZ
8ndxDK2YRKa4B/Scfuu6lfpPUq71Qe68cw5YWsTAkHL6LQp2PVfoZAMuHzFxxl3Nz56CI61QEVdo
o/EI8b+zrBw2ixPApGWWdj3UMOGW7JZLeqlqtfrmpSa7s/Oq08u7ZW8UsjE6OWh4S1zp9SiodKdV
veQImijaVyE9ugwBm/7lQfZWDcgHT2P2PnyP7SBI68V5leAYlsdKQJkJ11t8hP1SN/qD+ewORb5n
OxIofgOAKtepstvGSS5aovwjcEzEIE1/pyhZ9B92AvVVCX9HUc3dFpG5/ZpxcRBPqR07DuqlU8+4
DKHKHx2SCna/EQ9tSkESj7etOpqogkD+RwN7MQX1qBaopanE7vnlj7STOKCSBD7WoQlMSJS/4s9j
3FpjqVdueqEphbQBAP8oDZFys7sz1IP5PC22g9EKaIzVnwp4COA5FOuA5nITvHj7SLV7eY9Tv7A3
wV9CHTFI4Hwh+Vi/Tcesw1YtxVyOn30qyyp6bdlYjgfyXJb6YE/8Fsf/Y9Jer7UItlbZZcTFO/TU
CQcks48P9v/NBySBJK1EAFQqdKGZdL20po3SLA/u9KJ50w+hDLiLaPgPvvz9boT8pUgONShSLln3
4va6HoXiNCXNVKQXhVoCpt1pB0BBQZetSDrjg5t6ORbRWXTSzVa5OBlmjnhu6+UbR0cPD1eKvAw8
bRzCtYuR5BbIk7bGNJ9nQIVhYSnKCf8sK0gEBj6BY4jlnbKk9kEid3N85RyABnBz8V7jBXA9hxIJ
xFbvWSmsbLruJAToab927SL1ZxLag2Bx6yCL3vD/B4Vzd6Fkfz2cmWJGEuNccpl1HR2CeBHZ2Y0o
2T2o1E7wAHWmGnuSdgYCH83iZ4s7zbNXTzXqKgsm826kuQ8Qi6ufiW0ol3rR5xILTqt+k1bO+Jzk
ZnxunEE88rXog3Jy/RHWKlYtq3mPf5N7qUa1vSsn07gXkfIN9O8R5/t27zFFCSgmO/6toHc9xVRT
K402PYJDdWE9L9jP+LnZpAfnaEfzHjUw8g7pBqCyppstbmc43RSIKl8iHee+YdVDtdE/JAITw8j7
3A36o+lE75CMK3yzNENexfd4o4/Y87RBUi3v5mr8iN2S40/qhJvM1IaiGAx/QVKmNuaD0sftmlCR
omJkAUciZd5ylyAne4pJ5ys0q3EZ/ao2SxwrhkE52F+30Yxx5AMANAMExG0BP86RdYDqjktLtBp/
Ydpefa8pQ5c0jovywwom8GDAvYlJ+gGdNqBJ7rb4nXfO3A5cDWHkjcq9l/HuMuakeG3CR/IlW++S
/kXHwN6cGstL3RHUGtSNpp3uzaFPT1IN7r/MBeACCbqsBmzfAbZR92tTMhesWZM3sYpbV1Pm6cHz
6Tbg8KqB7kSVg2yLc3J9PKyuL8wURH0YY2iMW6ZeqBgadpOR4w3WHgEl9kZDIIYTAmSI4pvcMH9c
N4mr12M+wZfoRSNONo7ro1v/W4HNOFi8nZ0nc0fKesh+yX769UC9Efd10rk2PLZ4eZxEwYPfwF0s
G63pk1jw7H758tkfjyaVhN5J4tz1eKlp9dDmoEeUa9F/nQb0J+0SWaQePcrzVGvW55fHk5/lqsqB
Gpxs8LCUCDua2xO85lWvoXRlh67e649RYmVnKlRz+PIou5+LxAuIpEt42756IZd7CHrJWRkAZxLg
GHedgaeitdhH9Py9BeTmI0xLkNeN/YmxuIjxGSvED2rND+sqjLfjDEx3fbLarDnY9LerJ3MFdNjo
K0s03uZr9alV10aUGmGrLziYtS0falKM82tXTzahIO1QeqUUsgXG1Zm1zgyjh67wvq92rgV4m3th
qw7FQdVwbz5SjYxcnGscGOP17uvFWBB/dD3Eaa0Anm8NpzIuoleHPeYD7pM0nM8EjuN6lMWI8d2K
DZ0mbJb5aT5on5ROGz6+etWIdUjAUImkyLsVpPcQZUzqaNJDPGOiEI2UNMwaS/2r063oYKidZQNV
gCYWfUuuwS28YDXRCK7dWSfLF1iBmtbjUDpH0ni7g/BxgODj8EOYvV61WUQqyr0MYuOGSm/BcR/S
STnqad0WAGXeIdu9FB5pbW1r79VYoHpallq4ulX7sU16EBlcLX3yXjF5RrzT8JpGg1VtcthbUdWo
fgPZOL5v46JIqUtOSU1H1hqPAuPt9NmP5P3ycqEaug2Malz2UwqjIzTxGf63AG9I91sVB33S2+hB
kZ6Un7oPZewbboxXLmVXWJXKItPNc90F9fW4eBoT0QRWWbQHJ3t3OEiO9GWlxPcWy61mOvyaMlZD
Dsx6XzWmHqY2akXxWGK1qJZHSqU3i8jKyXSDTIp1pF53vYfGKDVbszKt0Bxt7H4crTqrq/lqcA+j
oBMB/wXKGy+QzSiNuiLJNmDf3S3pT3PsnaDtFhM+ff9DUazy4KW7NydKIlCobIMizxY1MDdp1olW
tUJpuxogzt6cY88oDiL9zZdiTnSIkAUANSzL8dcrJ+DvpY1imqGX2PFlxujSN8d1uu8aB8QkFsbh
y9Hrt+7j1cUs6aikNpLVjl2Qu3kHaJ3dlksVmaFlZEDJVzFowp/aEoOIYpoQSUJ+/V+6IErywJET
po98hvYg3C5f/bKYY2oLZqrNp36q0Wwae9UbL6PVVb/qycnxlZwdaPJt1IyPXCMi96dFy8e/sHJU
PzkdEpznUZNPtsrSxurggf1bD/dmbiQ47EDpM6RuQlk60AAbUEcNMxHRk23WsY+wDOmKlnmaMHRM
s2kSivw6ku7dWuiWL9p4+oz/hpWdEsU1P41l43wqQDNpvospqnYuak0xuBhF3fvD1IO3LqZmOWoZ
yox8+8t5BgJTh+sBQWlz4Q8ZHy3ThBkS7uYvFZCK81Ip9sloIAgikuQ+zdNsHK2XLDjcjIreH3gU
3lggLK433zC7q+rEvPbiNSme62X0Hj10Nx7dwsXpTOAagTt3PeFz3igVa2C7IWXV+hnP1ej7aNjD
wSN158hRJgJtBqeOvsJWbyBWx2Y0M+j5XpWYzwuaS75aLN1r0wROAH85eiNUqW+RHBQfe1xleuQw
enN5MqfGpibo6K8PH3Qt0PdGioh8e0v+bg09Re0jN8MF743AGtG8Hkx22cvHeSd8AAyTEVFalYCz
vv6CGeUjNZ1dI5y7LnYDdNQUQLOKipnqYjxNuWt+eHnAnU/Et4E7hVAn3KctNmXOnUUrDDJThYas
D6iDA9177cHi7RwHV9fBikr0P3emnPYfz7CpMgdVDKoemlLF29MY54ywmnaKJjIVPyXc4xxo959f
npyMfZvzgNoBe0OFe8wzfbOa9lKYaGsupELaHPvDMhcfs2l2zlqzuJQGcdus3Uh9H7nLr5cHln/x
7cCy6QSlg7XdVNWE5qBRbozkx/rQnfuxHJ5zdOjvl8HWDs7YbRWSmjtZqytdI6W122aSeTukDV5K
WlilKnG4TZoiQGitY9Zzo+SniNLlj8TMrBMwbPdMs38421j/moG51v0Z5bj2AQzMeuq5SECbi/ah
iBN8XpweVV+FxqM31Omj4Gj4yaKX+HhrTXdQ3N/ZhlyWAG+JFoAgtjQyDw0ulU+jhZ7V2nfKnGdB
RO/p4HTtjoJiCHxCCfbZSq10palSiOq1ULHbt20XOe8wFdcONp3cy5tvDxmO4AvjnQtgC27AGNpG
sG/QwlRZCbXp+N1rSh1RsfF+6ShAvLzTdqdEouvQWKXEsQV7V6mRDFHXaGGP6Ymv9oZzn6+YUb08
ym8+7XZS5Bg8kgiA0kjp+gBX+AC1xdyooVpZlRVANm//wUSMyioFJfe7kpfJ5zrRszSYDdTaKMnO
UxcWI7VeP84GFaqjq3W/hDFHjd+i7vmv4XTrtylqx9yfMcE0z1AcWvwpW5zEgxbodHpB1o4bqzCH
tUFX27O/WWXjedJmHPUy/gMec21oY8rLIjIqP83M6ms5Re5Pj+bovxoP+4+j6U6f5l5JTZBPhvkP
Dg357EOYt76YcQclAFpLr/kqLDwAq7oLCrAwY3UOShRtP7j5qLoB9iV0mOBr1n8V6ZT/E7dijgPD
LPUxGNV6bQOtcedKkmCK3ueHL9b5f9zacRK3q7BXjYrM9u0Y3K+v1m71/eDT3Gw34LDEVj49gFha
0NdfxnOLZgU/poYaT4ezPheNPytpgxnUfKTVdIsgZ5ehHwEXhiPq3oQa1RravFvFGpJHjlUwKSZ9
YRVNAh8T+LS9n9sMR/bcSLLhFBmDeYHuBqquyJqiQCtlKh+HtIqGYCEzbUMzr+ofr14MKT1NK0u+
SFF3vV6MeRZNVsNIgkItdIzacbCnFav5eiOOWhm3Bw+NI2n7AVqJML99Tox1JdrSTNcQL/XFXwsv
e2hQvXz1xckosi7BNSazus25G9Re6d3aWpDXjHhOayJq3murid2uacbKO0S6MN2JFwPRqpdXcmd6
sozEqFJmj7br9UpavVUkkTkv4TJ560NeR788a1IPZvf/6uPXcYV0B+0FlIyhIdFNux6mWau+nTWv
C6N6yr074fWLci5Nbc3PRrTMX01LQOlX69iofbv37M9j6mYq6zDZWL2ILopOST0X2mm0ykz3kdVV
TD/tDZH6mjZpyXn2Gks/c/PP5jmxZvFx9tY6CaYonTNkAxC5uMMokFKcKL1ZhHHRwTC3EBw+V9Dt
jbt1Spo8mDuqyD4hv2h9ytpZHKQR9bznpixxPFnWwsmC0tLjv8UyukrQuGPinryqcZ/A8sXmnR0L
ILlOW3t+k0/6R3UYROyPU6mQgkRZPJ5HnnH5OYrL9L0Nm7+kbRW7ffBbwf0UDWqs+oZOYuijptL+
27RaVJwMbbEbP4/08m9ht8VH8PfF+9GN7Z8iGpS/QPZRWhdKo/3lCE37MhiDC8mqqYwywLVLVL7o
assGXK1Pb8xC00FdW7P3thraOvK93MmsYFlqZw47HJaRDnaUtX4qUQWiN73WEFTGVBliOpcuTzHR
uF76zMurVJEXc8a/2LW65qNvr34So1ukQd4YY46EyFqW/ppaZeSnBrIlF2E3SQktS4+yEz1V7YM5
talxngq9a+7KpB0+G1ZifOMF3CN2IiUY0tYen21FSQrfjRED/xSlTfeYJqu+noXpTYlketXGpWey
VeCquX3K3Ll0fdOKzV9eG9mWr4KUA59nJrGBJdiivR0nYqyfp5P6Gc8Vsw1JQmLvzE5p3xe1MtZo
52t4JWmr3lPtsROv9x3EE+86QRfXR7tRiQjz6/JP3uWCRXMVjmkyKAvWWU3HK2z0Go5wmtKSK2or
wX050WsKtfH6fYzFkvB4dUnTpjXvnqj2rEbYdKPxcRy9YiD1UpOeox5PXmDrs27jpTUkvyqjNp90
a0rfoaGCIINSuOm7ggT0g4stPJmg51TjqRcuHQg105of7TrhUjQ4xcSElC6qA6LbhHD4YIwPdZJb
33MAFbQFKWQyn9JbzXOcxcuvps2tv/RptB2E03WKDEtvL9NpcsjtA3xRqaBicJMQmWp3WO9AKHVl
EPWx+m60FejmNmCHQC8Tii/zlESzX7ruDGgoS5tfem1FX+ENin8qF6ag302u8b6jem8Euse78Tyq
Wvums986Y/wk0ib6ODVC+eUWc5cHYhy6KkBT1fl3Muf2H6xmde3SeoW5hPpolOVjYZt9709p1v6A
aGRVmNElbhLqQ5Jjdu6O2XMFODkLHHNxvzVCjP+mlIveszoRkh1snTlQUTb9t/aSwQmgjSuVP2GT
+Q1p+eHjskxqc6mRQubfOt7Yn4xSM+pgQKM58le8+T5SC02LQKU1qPkVBPnvnUdx44yZtm6dhiVi
X+SFFf3N/y0FEjdMtp/HU5YEqSWcM5hJm1TcUpwPPYrFw72V5a5vaF3/rjAaNLiwA3XYjF0itdlT
j2/QVU7S+AZI3kdv0iNxH6H5PYYcJO+tHZsuTmDzAqzA1Oo29jtbpx+bom/n+NT5po+kQMgx8wmn
jLxJMx7d2l4+GGWmBhMC2NSM1MV8EKunsWm1xJ0eOn1qYKjy6ukDZFPj0meCE4Zwjt09Kpadvo/s
fq5OeVVY+KWMqvlXlETlezsRnc0nrLWcjdhrdxYdjHe1Z0Picej6kFah/iPOnYmVgOL1FdjBIX1a
ER/9KPC8WEPbaSzxUGEpJ4IuHRHRXTpv9YJ0zJMn6c7C3jAnew7rpnTGcJ37urqMQ9ZUVOYqt7rL
UYQEcZOWwGXnuvu7oCXRBQBJ9YsbxSZxtqkQTS+7yXpyhxZqdaEL7VkFIGYHU5kNbzTRIdtVYm54
wa6S4Fnhmpc+4Egc9/iIJJN2seyRUCnQafnY5lnxI9GVKb5YqTvHYT9mVXopplXl/UM+a1xSa/LI
TZuEiJTFafOVAWZqsAn5CDRST/sLg4t89PlA409hif9l7zya40bSvP9VOvq84MKbN7bnAKCq6I0M
JeqCoEgKQMIDCfvp3x8oaUQWe8TlcSb20NGSyCpUAZlPPuZv2i/maLSDP5nKnAVJ7uSfDVvayq7t
B/zOcHPVE9/iSWY8nLTWg8krcLc3+sitfKiK8nPhpiqyA0JFpKZ0zOUzVtQYmS2F1K9cPcuPjB68
hJ+OTTX5hgGbfiOcOO0OI+KwGupx7ygIp1XO+xh9b6BKk63coGRQ1EeOUysqCuDmmgSKMn/I0741
yfrT+AbAQHtSodAaAVXTWvqytUMOPi/1fBl5izLg+FIWhO82sibfEQIatFDMkkeNZPdRPkWWX1EJ
7PrGUYMllqfQwbvLYVQsdbuQwAlfx9Or21p1PXALUG/A2itevSiZqfeXZjrFwgcsF990llL0gdUO
8AeYsYljtbfq+4qeGsWb1VvCF6ZKdk0OrNRhLkrRYP4zN5of13aVhvPsKKd9gYonvRQruTFMaZ8t
czOmO6KlMYW1onOUJZrgRg1mYQeybbTsKGrEdGn1orspqiivAqNy0pmAamUoF41aHYULMJfMr8bR
GkI2Te5t4mKQtwvzlB2i0bNLZzfNDpuW8yMUTt3Ft5mV2csmzcZYO0pKJfniqINZh0Zi6SKUWozD
2FRoOzml1bZLa4SQTCNrtKCc6+KUeymowdKqq4J0UeI60JGkO19y2KNf8RWt6qDPpP2hbi3jIfFs
CKt2l4/qJpcuiu8lX7b3hcZJ7atuS4iQld1dZG3bPMiG026HZiCAN6OLZgo7Qm/3EI+9y9Gk0ogt
I3X+pBlT8TAsGiCerGln80M2KOOdbO+TfKuJYrnHcNm9mfKlJJeraflOkQTcooPCQGtycOwm5LlZ
zHNbZb5C51jeyT4fPlVISeV+AwX3Op2c4Z6ihMSutrV69Ge9I7EzEQPM36+ZyVXSz0qyG/IEpUcP
g6vBhxABnaW1ZD8GCFpMSbBMCxQl1UuHD22rO59q15KfMzft+nPo+uUdRN7MDtxOc1q/iJT23Jm6
9JslS/2zbph1G8RmFH0juHE+d7pJywW31CL2eZ/yXW+W2sdMLZz3QzOr4IgKJekDoAx5E06EOiVk
N+beEQmUPW2ySpuO7IXlBAh5XT0ZLAuUQxIIoG4snSsMsrLcn5I6gQyJ1tiVWuVGHI6KLG/qKLMe
MsSxSJ/F4H1ULD0xYORbxUMXecpF2c7lGQOGaZMOWjZvSq0tVmuCtL8tiqq5mxsJo62Ionr5MELo
046daaw/CdLqw8roxM3kGeapE2eagzkh8l3+EDFw4MtkM0Tfsso+cuey4XhA7uQ6qZQ0hxhSKfX5
0rSaEg4qDcrQIfjXPn0rTieRpZazqzWNviViCbEV5rHUU2qVrhAX6mjP1ccuJXoEXWuYS5hNKpBR
QoK8QjO8rYPSc2bpF6zZ87Jt1as5V2xcJNSROEceVs5+TSe08LUEU1Tf7YU3+5mHnKHPeNGKD3UP
Czes3aY29RlV1/0mk258jUOsd18xPQN96EzJ4kswhO+zxsbxRtqq8qXAbWQhm86Td6POkeqnKe2o
qTWjxdcT2pj+VMVV5SsRz5V9WcblsSW1KcEOYjDOC5qB+q6z+/TbJMv+q17pWRR6YiocqHLTWn4I
Q5MBZhB1H7RoaCrHI15TKUoLbvJBOKgqEwhnZbrGsnceDj13kfOmoBDE+lC1G0btmIpy5ni6YtHB
tPt6a0dLWh428CJO9VbKOcwMQbuYsjfbRqledQjzGda31VaZxHQsXeuo6qvpHsCqUx8XphG3fqc4
Ef0ZPS6CDLrGZ8Oo2FKZdDhRqrafugsdk97iMG773Ava0UqzUJuW6bo0ZH8bAeWMg6wfki7QR1nf
pl7axgFIT+euFAs+p31ZLrbv5jy/IMW32vJNRbafpMrYD8hZ4d7mVY98IeJuNJ2KwopPUVhvlI0q
bU1sjK5OMHHjmDb8CXh9HOa2UONQWeKB27Okq95hnC3FbtALmB+YaIkUDxL0OXa2k6MxMdo9XddY
VMZ4jhhEOV4OnWN/VBz0YAJ9LpY2rM1RvwVLMxofnJoCnts9KYeNPssPtPFiM1BTI3/vKiNnL40k
m4FJ5NLhQlIWnUDoODPwXHpmgRUPjXrYdLmh3+RYh/TnStfVboBEUXmWzHFTHXnZnJwX5Ba232el
WfpUrPIGyR152WpYk/vTUlki8BQS2IBIADtwsfQ+CkpbImyS60zSfbeZBam+yLP3qC3lht8PpYdP
Ztd3o2+jv1wGhet1406yKtxd6uF6EbhxMiQneml48wnZFL4KTq25R3lTq4D/SqRWg1w47ftcy/pv
ZUYEDcdsbt6NqmldFX1GoSBiKskTEXU5sQYSB65ddSWTU6VW2okZZlsPWEYWWcsdm9iYUzJWrY/y
jnkLE7xLwsy26stpwnHkUCFt2GUZk+hNNajRlznjgYQt6WAWuLJRr+q+IdE0RrUSm6EflHa9NU5/
Ra+68kKZ9bLz3cVrDF+UBjdOGnpck4OqVU/OM7HerGQBBwDW0NJOspT4dJwMrazIWOL6k6OoMj3K
4EnduKpATH1Z4nYJC6/EqDsfZ+QlybjkTvZ0StETjvDblLMzPRRIFRx3g0WdOyzYaPlQ8RDeUeum
iIhqbjH4MNvjsw6K7KWb1PaVrriEeK2JC3Uzu02k+4NNxk3LVWQOLZU08bhWn9WBl7he7evLqN65
Q4u0ml5P8r4RkN0OIeRF22pavCi0y6686zujVcP/MpKhqnEUG7fZWjtXmU6y2SiT+pqNxMvxCUqn
gGjxrUQTy92f+9o4RQ+untN8ipnTEiII+nblduDcrNeUqV42uhgfGqtipbnK3O83unrAMqMm6nmb
VgOncW96F8mY5PdvbacxMnQwBAOODk1tfwCmpcNcGXM5bdvBPEOI1Caj6OgPv7lrh6ovSAB15ezQ
/txD84u5V4ZaU8etCgkXyDRcsVKdX/OAeTnhAFEP9RvSISNRff/xcFx0SYzK+9aLe3FWiKS4bAsv
P9Yiy9g2lWu8orLwEmvE9VCVAwZA2ku7da8LuqSNsVhWPG5HE/s+i9hStAMHszFdKyiY+G7ZmEGD
QrNvLRQghbgSNpVA+1ZrQ8tBGGYlPBrrrOrF52jlQDIS6xL5IDEejjU+TCVCo29+iFwFzRvA3Xxj
cA/Pe6KZDhMpNka5hdkKEb11OjIbXGF+vyJf7DF6+IyoQI0wlweKtocboa2Xp1U8ICIejcOZyPEE
oZdsrSVB/tbhHnaIgGKZBD3qnuxjYuQk63gZ8mLbSKcL2qRML7spHV/ZYi+HvczMkUJDx45+MoOF
57eND28WHc+Fh5MzxRlIV21xN0UD7ULlBooegPjXUPgvbiLKXKq70guhWTGB3btm3qvFLFWLR1WK
LNAKoYQOkL4AHew3cxmd9TJMK1DPA4i7//X0pbOWyJLz1sSBxk8pt3YLWJ1XVsXfREOuAjcGRguT
68ed+GRQn4uiHHuzYd5QK8uGGmDxF616syrX+l34b3VMJ/buw0fjwhkdTZbzVlEn27foxm1TiXHj
0ik/RLP/+276f/FDdfl9ltD943/4+11Vzy2Wu3Lvr/84S+8ws6u+yf9ZX/bPX3v+on9c1A/le9k+
PMiz23r/N5+9kPf/cf3wVt4++8sGy105X/UP7fzuAfKUfLwIn3T9zf/tD/94eHyXD3P98Nefd9BE
5fpucVqVf/740dH9X3+uEPP/fvr2P352flvwsrAq0jK9u91/xcNtJ//6U7G1AxDxK7xPs8FHIIXy
5x/jw88fwcxB6G5V3Vp1t4i2ZUVJ/tefmnXAoIv6xSRkILS+4hq6qv/xoxXfwXjQBo/A2vH+/PnZ
nj2kXw/tj7IvLqu0lN1ffz6yV57OhcgyMMEDRg/2EKbkPhCcI0wkMtWaUJfMExbhQmrPTV3xIwXu
dVD0BkNmp0bS1DdRJfR8JHK60NIiO2yywqn9UaruQ1aKY3OYlYY2eH2plZO+6zvbxoOOXjRNZ0XF
8SujleBnmkFKxdxG25VCqhciBa7oJyI2T1t37E+FO8yfPOlk7qYfaDRYVgedEuMhHexEthx7TTqd
RFNdNcxjKNXxWXXqTVUWl7Umm377+Cj/b1H/uTJV//Wi3rUP5e39szW9vuDXmoZSiwshsGdwsEB+
nq5p6mbOutVMYuWecHj8XNP6AcoXiB0RUtEDelSY/LmmtQMAKdhtrQr4NIZIdN6wpvfPCvIXGBQk
TWsqA8Jl71ifGayXtdOI0BAK60NY4yZO1OywMDMzfHJXfmynp9vnBc1uvRYfV38UZ6AVvnctrUJD
aULwNGwsTznLKWn8KDLt0OvmL3q2VtBZnmxWkDg2i/VlO41yN8ImR1hcgy9mxSLIZLMb+4Uyjtpx
RT90ZONKvxuLalsMlQjxEPLomdELLd2s85fFRKM7p49mJ3XBhquWszKXxtXvv9r+Kc8341wi64Qy
C9JxH4bnYBPlZRGXXxQt30oiW6BNXbXRrbbxDYC3ft57tr/0hfV90z07SJ7e1P2j8fuVSUDXJbam
18/zC9TNAMbBXA01rYw3cHep41TzNSPyx0rgWeRDB+HRCAjsKOF0n5BZ0dxPe89LQ26juEstBoq+
TQsB075lydGTrNMahfI4ugO7FN/MCGg1o5idQMsU+z0j2mNnzvQdk2l6iVZeGd+S0U2vGHvL0tcY
rfZhOlQxbfS+FyeTq4kvop2cENw5BTTzW+PEYJZ51I/W9On/wpac17N4lYT9Tdjqb+8f6C3VD09P
4/U1vyIXRApwzgBl4VQAZX0euVaOF+NbCFGMPH9FLvsA6A8pIectzCxe9vQ0hj+1OvyBQV7N294U
ufhg9bMluSptgy5ESWB1g9tHtNk1p/1sDH3IyOBT1OqLX6HAHo4TY3/mWK+loHzsF5eD1oqs/Boo
keV6vtEgHtAZznQZtoQsH9kBV27Q3Ri/xMXcHy9jBzERFIgGLSx2kvuqn+vysG4N7UjNFglOwmnm
UxvvhveIVl4rrltc5wWgvLAR6mbRrMpveznS6sAUvvJWl3BaJPZOycz8CJBYu6M3pm7zqEFjEnb3
MRTk8jjPdf1DAgCtDiYEwFNvADk+FerRPC9TF9hWJPtwthwgJPacxH5BB5XwGA3Z1ZgkLtMObxCv
xMJHC779BwMldLXAVIlI++xGJUKvtASOEDLsbr6UbVF/tEfOxo2tgLjTGw4c354GB7+PUvnCn8x4
q5s5cxmllB4zZ8EB5C/CCCFiqKXvZDatOK+r4o+iLmgmZmna4YiRwldbSiD0ttVkDIrF0AP+WAZt
o1W2dt8NgxDbnrhLo1nM9PmE1cDmtA8nVQJlgemnPsRwxnzZ2eOhyQhrszjL+k5GVz0wav5AlyrG
4InO2xIhffPKefiCSEDdyTlObx9BcCrRfbWiBV/lGqh+B75kcZnjARHPbLU8Al+hnUDfdQf8BER9
ik6astOYvkutpz8qDQDCeaYGclStHX1SMDsdgB81U6+BPMa7opvyzZPQ8Ddn94sDjjjgIJuG5glF
JUnw89Wfx85YZ3ouw7KMaDgvbnQ4uuUUGpOahBZosJ3rtC2Cu+3w1jYLd8lbbxND15VssS8FL0TT
8G2FDNGwAYOBx3bogseh+2B2ARLY7aFDO3kLwhv0wRJHx3Dbdby3kePQ8qh65Ua8OG/XT0PCxrTd
cbgZa1R6UorK3FrSzIpluEieg6VEBhomnfPa0lijyfM9tJY4NAAhgRLi9hUJgCGVjl7BEgMu0pzq
VV4fATbTxyCxxtGPkrG4Uo0IDJmqKO4tctKj30pTfR/pbrSpO6V+WLJseIceQH8ikC1J/HEoo7Ox
b5vXOHcv4/AjJxbtYDoAdIbWO/bkjmRFryax0LrQiet6G8dneeN0R2O7HGam/UNW7E01xr9bSQz7
48lmW0vuZzXx4W0q06dH8OPv/ziDHe3AJqnEZ4rilSzvnyewYx7QaKMUZm9AwIPN8s8TWFcP2KgQ
eumBcmLxSH6dwO4BsgDwsl2kVNGOR4rgDbXDmq8/XaSrtBsG2MjAE8P4316faXFbAzvdBFDiMLAq
0wqDgRQlzqNqTs3Ij3WvOpsiPZa+DTJnN0AAzl7ZKNyAv/kI2AFCtvG4TevPnyw+XTRZBcDA2cTM
ardtYxiBmeA2zvDxrXyeVVAX94TVtYZr7TexQbMoUcH8dlMw2w3VerHCpMyLV77Py1vKTcXQwLAQ
RzZRcnv+fRI3Vyu9N82NMmTqRYvhUEcLuYo7X6hMbLd6kctD5FCUcxu55k8gg/R0+2T1/U2o3w89
K7Z2rTzBKqOniiXn848AMg+ghdCBvq/WeLXd2Wf5HHkhlVuxm2xwaoYaKYe/vyiUkBdPEmQvBwty
bCrPcx9T7OlF1ORqa23UshaxXyVpoh4pZg5ya0n02tt4k9bGR7LV8KBOvKZ0/Ei1EO/06qy6iKVi
fqwXdZxxmsqt07K2mS+pg93cZqn0gINWcZwimuQZJ422MBuvBdKSnGQlHRXPWKbMT5NoscGWlpQh
fFJN7lo3MT+o7kpBTK1Jd/zWEal5L5KO5o0LW23cRtoYfUyMVHzmYYl3Tm6YX92syYbtDMtdHhZC
A1poN579Lp699MviTJZ9JRmeFR9NBs6G71nIzRy6vWLfxNYcmedGDqDvY2bO6MtXYhm2bplpeqDZ
4CDgUhTDJwdkTbnRJtOrz9EQ0d/HtlN2wYy0yMfFXnpth6gKRac94njNFNsEdVPqUX/LGF27Y1ao
4k1TjMZJNaTTBOgOtEwAk5bxbqMOWg0Ab3DOwEt288ZyuO1MDMFd+72QVuwLN8+xQmZRGNtSKHUV
1nWmNOGqIF7QGsMrmIptbJIQpGt8VLaL21CqFwaoPccqtimpghaa/byMfh711rmbpNOHGLyM52sF
bu0+CBr31BkB7we43bh3MEKtLICN3xZQZDG/BOIndmqaRZo/28s8BTYbhS5AXj8ojBfeLxmkD3+Y
BLBUHT74twbhtASc6jSlzGWy4bJsh6+VSOcGHkBl9uAtLfJj7Fqbu0hGRbDA6T9slXFwNhFlxVUu
neTU62zvcxsPyQNYYGCthqKucFt3MYDnDc2u7nK5c0zFPSmy2RlOhOKZN02t5Jd6Y1S1n4KlOWZu
7NAlnAz9bJo8FyzmonlXA9y7NoSjwzwVWhgD+6xKixCrpG4TybkB01eq5hIMrjmeT1rSN4FZTKUW
elWfpr6lK8l1nQ3JVZ1nubJJzdrrDzGds9Mg7/J4A+htEtfFwE0r/RgXSvsYTBrdiRrOank8mSJa
ThH+xxa51gvvXep4TR8kDLNFUMHK3XVTC11fn12rCfuoNPJw6ZVlCbuksqtDc8zjrzQ1OfBLD2aF
rwPrAEs2SNNvvErc1U6FsBT9URUPOWtgkq8XtmJcCEZKUTDjxCE3GS2Tc+gycgpSpHLezf1c3bhy
0e+QMUnJfBslukIz3b1IMuFA77Dq+GPTO6xxMEDdgwOP5dKDb6YG9F3F1ZxqMt6ISM3bUE8L0W1d
S7GuTSQEv7T6VH7zSgkwy2vy4UtHSvtVg2PTEFw0ALEWCnKYqZi4zR5SalrRxZC3swqYCzBEAKG1
7wORV5PmE8tzrDXVaYz9tsrYJ5ojvEubCbkM9aGkOi0ig0FM2QPUjgurAvyTlvq5KgX6MrZLWh9m
/Sz5M6TKKUx00jSfQZkGoV6tajPUR5qFwZB6y02j2Ap6Mbksb624guCjJ7IS27LoGVp4hgKvtRro
f7FZcaMJU9dIcDPp21mjWOo8xW+VJY8vjBoRw8DIisENbbfGBaUfDPSelVEFxljj4gcaIk3HBK7w
AHZ01poEGXI9hvE8R605+fbgTrdT3ypOmFVOrW5UGs34tjqGslBXmnG8aURrjCH+jmpybEbkzUEN
UHeFVbjlrRubxeXC6gX1C1fa8I22Wi7sWSm1AGZwdAfPSqxU5aG/yWNF/QBMNY/YEa6j+pPloGDV
qjpQ4E7UWoycmdq6gV6ibxNiWJ154diV1ge8EKVzWFaGaMPSdofqeOwlK3PKWvtjj4Cz8Gu1dMGE
2132GgtyPzVGApkDbR0YrFKEj+nb0+xkqSAk2J2wNilQ/UtgVUs4joq7HYzcPEuEfPj9Ifq3l6NZ
Y+EYuE5Q1xbGk2TIrQh44NStjdL01lXeXVXMvo/FktfvTIdH8/urvaB4rjoM5JKrtDvcYxLA55dr
23JpCSHmZlji/ipx0zLxE6t3gKW33tL7FrCUNhgTIcaNQAq0/AhgU4lCObDwN9IDJhQ2pl3PEAE6
80ztyw7YbGzEUUBILh/aASrJzvDA3IRjbeFcS/CRgHgdNcs+gDhPXqWSrRnr04yWFASe1jrfZt5I
UrmWwU/uIG2fnpEfmop5jxV5YHaOp301k6HjTFoyzz4hbZr0o0YUKgIemtq1gIJXPBqDFrv/ngu+
qdb5zxwS0rl7stZeVETHt8Xt3pDw8RU/ayL7YPUSQAkEUf8fzccfU0LHPVgnLGvnyXLoqjypijSX
iQraF9DKHSbVj93MnxMV5+AR1rBOVRBOoUH5lqqIluDeKlqlQLFRYaizzpMpjJ6vIl0CDfJqTWwX
TUWpE0mi9NZNTbK3kX1L6lmV9drJ8LR3laZmAEW7shlCnPWG2c9VQKsBlODJCIqiqwFWKRrhtgfL
xegicU4Z7RsFOK0VrzkZ0LF6O1cOnTRHVnDshxm7d2+J/AjqvA7rYMg+1RLrkw1ef8dJlBTv5lwY
dQDsgWGhHbs5lDNsH026gya5ag4Hg1MF6fOYfhgUGj+NLeO6aGnOhCU8s9M80qvPTU4nkaG/zQfU
jejCzasSGF2GfhBGNb0ndo3VaZfdqIK1TYxiurZdBSA5BKWlgZek9kVQNKMJer8jVwIV6Z5XwJKn
cNC16SHWPAagkOCmjxpz1sNJy/IiUHErPeKvRb8l0mufsHHRv6ro7ZwiNW6QoOp2O/qNnsWoTMWW
nm5kr09ioy29eg0MyfyUdWmRHkJm8r46adOcmONoORsE+pQ6UEEwm4jygdrbOpUdfVWk54A7rezs
M2W4OR6VULJI2PqEh9MZrvhcOx2n3ZxQafsg7zrdb7Qomn1Hgk8IkDZQvoDHHTQ/SiNrVcAY3E1r
tM5tpehu6RdKKj+D20zu1kGY61d2HV3oCKWlPnrerRFijyS/gNM3DH/BaYC1g7jLcorkg/isQAQN
Oo7hIUwxcSVbq6Q1MUdR0i+tqdSZrxRWZ8LW8YyHoemZUCPmM1UQ5Fqx7Tor/TzokZFv7FjRA8WE
sOBTro/IysKm00kUvDEKhihZ/br6wbyyO/DvmPsl47E5m9jacAFY3a+cKy9KenQSV18ZegqMN6m4
n+8eUXXAkQG2bsF5lBsm3mt2i7SQ5Kx+5VIvq21VA1MCfXy1DgYI9/xSeZ/mcUuytoWrc6k4iwhz
Z8TwxWqVDbSl9WBKh9OaP15qQh2/dzbfFN//7XpZa9/jX8+Uzm5bPA3Tpidz+Q4XWedQVPO/hkrq
AcFxnSfRRyFzWJGNvyAetLpgFdNopq+kr4ODn+Nw84CwvHqFM4SkLcqD+hm7zQNySX5Eg2xV4+Zk
eUNHa33gT89/cCIcHXwyxGdX24K93gegX82k/C9Dy+68ECS/eqTOymsk7Uf1oxeXgReP8x8LHGOv
vXXX9WB6q6Skg9SAv6fTHB0KcJi9bzO4+VAMiQmzKXO202gsYRL34yd76cyHwk6i21pxDntzxqhQ
r4WHkNOkNzBTlF2Jad9lPWvVu7Gqw0at68+WgM/qjCLf9fpICyeryy9N36kfKtTIHrrauopjp7H9
2VCHEO3V5kQMenLRFVZ0DGo4CeyqdQxfnzvz3F35t04B2Q0guqvd20Vvwedy2st5MKgNGDi9j2u9
g8shCwv3zdSQ74VS6kzE6vzbXGNc5jezJi0/LU31WqMmvl8E7Dd/ZGtftRNowtioJXysyTQpEAFp
Q26xAFfmcrCqrTF0wLUrbd5ERrx8tu0IbQnOnbOKrsWXqGgc32tHGGQYvTjbfnZiqBGgQo8qL9Pv
82qId03mbYEzX9bRqH0ERVzfG+kirw2F6nSlS6iHjo7N7LTU1E54riPUO4nmyG5tI2foNxefIVFD
YJ2nfvQTiJp3j9vlPzwmEMJ/ExMqwFQPbXsrn8cEXvRz0KwfgPhc8S5YhiAztG7vnzFBP9AN2tXs
EVQNwOSxI3/GBPsAhQkcjymyUANYtT9/xgT7gLkw7TX+0SJDV/W3xITHWcvT3UqWSVgwOWOQ1eNU
2pt9De7YkfSTmPS20X0UQ73cJNm0681chcbdatml58zeGRavGt04ChckVqbjEkDNMT2t/saOMx34
fdaf6Kh4HM2pnr+zNbok30fUb1o7/5n1ApKOv1th72/B6/1xkkrZ/XFb3v9x/jCk3dPF9vj6X4sN
mSzm0owSkf9iAT1dbMw3V7tpanVW1QrV+rnYnAMwid//dYV7/1pr1A4e3mbwp7S1X49/1hvOnxc4
G2bBVA9gH8EystgsLvS0ABV1OtPwjNUQ6TBxZldm9s4oDXUO4QbqlwKmHF4yVXJsVakWbwyrGuCA
DAmdJ7WHaIhasufDI0k/Jjly+X2VKwyXtew6pa1d+atmx7kutZZCQV+agnrEa49bUK+5byOQDWgK
45gAEG77gGbhj4L2X2KVXnjR8u1IsrixoK6ZWL3QU7JB+JRYJofQw6PPTeVYF71I7ZwWTHuP4jIS
CZ5iaPTES+1IQbb2vecWnuarbVR+NWv3thoR5vieBL5p2/y7pWFQDl7fEKf9XXr7bBusr/q5DcjD
nHUm/mjPt8J7fm0D7UAlaoL7Wb0W6SWRnvzcBuYBij6GSpsEUR/KFzbPz6BrHOCJ6yEhSwsF2xmu
9YaN8IiYexp0gdfyHis2clVIY7M+3wjtbMmohmcVprOxtWeRepsOK6WtyuL3msm6Q12gec98Q57m
Gqw8UpgOZ765OiFrKyFzWyY8J+nMV+XSuFALC3O5hQiZnMpxLE8XWxV0sKumgTIXJf2FPrWnRuGZ
l5mie7cl1q6X8UwPWklTLYgZDjRn3YwgSONKG3fvrFOuoqZLvmjFrG4LCvdyI61muEZ39gqlgT4L
1DwqDif5A6X+n71cV427f50hfGipGe5v7x+D94fq621cPVu266t/LVuczldO1LpEEZN+Vj5QHoCU
hTFHPUwR+WvZagfAkcggyCIoIh6H5T+XLcNytPgQKVtVFB+PgzcsWy7xvH4A0AM+kjeCrUAnaS98
U9rEUxPDBkvGsd8NQ4dgzDTJ8Mnd+ZsJrbsu/iebA13aVekKQSloCip6jGsj+Embsh1TTbGnDNXR
SEQfUoN+xCaHkdf67tgmN1liKgrGH0pjh+osJm2zDKxJX5PTdDFbZTpvIW2kqm/DfOw29tqk3s5p
LxIffYY06BJVn05rw+wvcHWdgUWhifLVhDl/jDy4givfVMhrChKybOiUqhUOcEXroMu17max6vYS
bnwcn3T2gpNDBHrtCnEFvfF7PCVlQFyZAYFqGMAFnRoL6yiCot8fCacZLgXbOPfboZ7OV7yAvfFI
2RXmznPTBk1klqdFSdcHymPZM9pcooSph8nXC1Qkob6NztjEgQ5P8wJt2fQ6RTtOMAK0++uG7GsM
wPGlLc2mcj7FZEYYqN+15pEuQMvPY8pgDkGYYdkw3m9Gv2AylPmrBoUVVFhBT4GVVfM6iOmhMFIq
figWd1HCyjLt8wTdis5vRosZnKmMGSJDebQ1SozPmbCakRuYMncXeloMXQJTyfRzhvz61yx2GQ4V
9uTe/36Z7C1GUlYsdJgF0O7UdPVFIwVBJKk7c6sExtJ5h92EYoSHLt/291fR9nrm3y8DRh2lR8RH
oEc8X4yo/LrS6zucBbBAPsLr4h3wNT2sYN6fuIyZEKWKohNNVH3AthWnUwRB+fefYV3vz/YD3xQY
qEUehgcRxjfPP0IsakbYRY0fjZV0Z/nUGodpl+r+Yib1pk9t/ZUNuG7j/esRZLgqWxG4xN6YQJrG
lJmouwZ1QfsLmQQZ5hLNn7J0tN3vv9raGd+/Fp1skJSr/cUKq3z+3Zo6idLOxbdqlmWq7Bo97T4r
84AmwJwoUvpG3Y4nikondWtb3WVFDfuAaHKabQ3avKeMLRI3wIt6uGgGPjbO2570fNMYUvCD0pIB
tXQDCnVG4JopeNJ8YuhTv2uZPp4miBHAV6va7zrlbzrD/kMrFZ0C9Tcn3SpF+HjMBUw4qu6Poy6n
YumeH3e8xY/jDvgXBivkWhg0oBn7eHD9HHXoByRHiHpDpMBlha33z+NOhyFi89sr6dA2CE684Y/j
jh+RUIEMU7Gveyx/3pKlrev8yT4gfVzTeWYAvNUqJ72Ghifn0KzMSpRIjKr1MZPXc2Eitj9WVWjn
ZuZ3Mv02YFpxbWgVaeo/b9rl9ys8JT3s7b/v1yU/pShfIVnOXnK4zE45ot6DuQiEbVT7jfadQFgy
SNWSKuj319rbf4/XQsAZwrfGQOmxzfD0O3Ir+2EYMDLJ3RhifpHGW4SpllciCk/kxZ2kzeeZKqc6
bY69O9l1plPY2mqX4jrFRnYFE4hIyw4ZHpfo6EzFqVJF4M13bTe+2eJ3hRCqlgnB29MdYtrzp2jB
613cnGtP8Ko3TgK5TFnOEG9It3qbapu2phn3+5v6Nw+QMoEBGTS6lQuwF9QMfD1Rh8jj7Rg16f9n
7zy25Da2Lv0q/+pR9wBa8GYKk7ayPItmglVFAw8EbAB4o36OfrH+QIm6ZFFXXBr27V9DkazMygxE
nDhn728Hca0afLw5AOvWSn+h2/uLT5btE4s0Kko2UvfV8eR5KRukoiiR0ovsVo9nNfTWOjvGllOc
FZxHVqGeXYzAh3JgnvL3v+dX8eurJ4QncOsoU5Ui8n51UthKX/DalhKJqXGJT3bWPfM9w6fF65L3
pXWhoa8OkqRl3GX5Sqt1mBTYhxIpM0MnS+cfqdmvojr/6uM3kCbwzlD5QU/98RvHbZD2RL8oEfM+
b2e3a0kaoybQBY3tL47mv/oEmIHadPGowNnEXp3NWpvLjGyldDclXoPgLLZeUuTrH2g2W2/aib6z
Z8tAqHl9HIsrpSV5nEIqjzLQeTvMTetdocXa+oun+qdGC1sXSgl6/HAP+GZe59L3sL4SRKXJjvit
LgVI41REVixuE2bCw3KG5tx9LJNFuzam1YB8JJc0ACS0kPtmyJPUpfJ2tGf+FaTyNOyR2AVJXQvE
2iP+tdpwEDpUSQgPw7zKEuWlKpgZpmlKS1mVqX5k9Fa/tQkd/pVR/6d+JfUI7m9U49zfGZV8rSi+
25ULp0m5oPDtdqlT7CwYHWfHy5Gr9Y06q0HcpOqXOW6A0kDbQcJvDvEMlXbSfWhuxER3oGMv1axQ
G4hJeG+ZQttL2CZJCuvHWH6lqDdeVW9bE4IuLdEDJI8ywnmd2RK744iU3Y4jWdTWuZ6hJgdNXQPD
Qe93Bpmp3fdlqjVBq5sJWksu7mlVuqc6WZ2Fclodn8p8YHiZLzFMLGi0YFlMY4AKM+sMKWXRM1CX
uP7QL3koN2cd0h8Bj8kD0Hx5y09I77o4YZqgNLMDsbOwbsG3lPdZaaEkq3cJN4ABEdVg7lFB6Sew
59Z9ZsfuHGj9/Cuz3c8nDuoFlasofmeYGcarJ8aYrMlKDDNmypFNb0qxqPvaba1fnDh//SouFSUu
LZTgr3YmsaZ5rHhqHHmJ24dSXz43wnZ/sf/9XCBsQgx+l6/RqKQu/LjRKE2bra0l4wj3yhBa+eq8
63Sj8pOkprMDTNYfheyCpav149/vvK/rZlYV9Ah2LRqpSLZhY/z40l1qZ0qaG15UdA2Yp9pKnZS5
TmNH+jJBBcy06QNE2yLjiqyuh2auhBWMuQ70cnYdcZUW6vIp7+OrVlZ9qGNqGnwwkd1jrOfKeUod
43GD0FVQwur0Xinq6iMyDBNhnZffzuMvs8T/4qPcQh424TFtDKKafvx98n7wmBz0XjQRqUI23UZU
lKSlLF2PoNN5I5MuxVZWO7/4Cn8+P0m6woWM1Y8WCYP5H193FkR8CqF6USq8aWdK13tgWn7fFwO7
OUE5O9bWNba/dO8ByP/Fi2+dnld10ZazBf9GBQgCjHH78+/3MhQpRDR2XtQUYtwPnZkGsUJWJHIN
Z58X7XRTwlrxxSLjUMkbjlPNKnZrqRq3lR4vUVu7T4UTN5CY4jU09RVco+pgzGtMWgvghoOqk3oo
VPE5MSxEk1X3XEJyvR5041cWws138fqX4UFgY+bmiK37NZcjmWdtSifHidpEd+7XwqA5YnrZOa0G
bfAX2ekBJ5V3zIbYDEur9Y5z1TW3cdcnT3//dPzlW8GorNOupQWMtOTHz3Wuma1mRcNq6oBVCXXs
nqcRyKZtjP3RXTXlxklX1W9NkKltD8MTPfOVZnTD/S/eyFZ+/Vgg0elln9sylGG/vF5eHt8mwTMp
b6TtrupRP66rpR7x0WdXlGPE4DByCeABXi29Yh5oJ3h7WgllKDL9V3ynv1jptNOYuTD/AXDz+hxK
QT1XCrVCBIDaeJOkhXuxAS+fe61u8WElDhZM7dmDtHFWCBn6BXX8L/Zjg2+EjZJtC8TOq5XetPCN
85ZXn704vsS95+6Myux+r3v+++b9P7BIfbf0ftIU/j4jfMrqj+hSvt7Ah/Tzf/2Obsjqz/0PN/Dt
R31rOHMDh7/lUCkDl9r0rt/PSVh8+vYM/X7L5iv9NicxfqOS4UaMsIj+7Na0+dZvBuzgGl+lLExQ
cGhp/+QC/tP+uJ1sNN0257+F2vA1fwcGZucqaw+ScKpt9IVVzXTC9iYYqcLrW4TxfaG/2ZrFb72U
8slPm9S9nYayf6MOLZWoDtXTbPR4xyW/z/e5pniXZbQOM3fOyEV4CHLPg/dMN/NJpG5/KDvLuVHr
uFdCsL7OxeitXzg+fwoR3n4pOhsMnraWF3qcHzenzFM4CfK6CGVG+HNCdO6tKQBa5bmRBtbS9z6p
A85j70FeV5emvBhdb96Nrij2KeIiBP1eh2u3uQDRyKFzLvFm8tCDMYVbaidWFGNsOZDr2h++W1K3
P/cltpri+82MN44jVGNB0I+k8DZ+fONoAVQL1HEREn1Q7Qa5zlEiqye51hOOBphxQ9zLXxyRr/uv
3KDRTmx75wbAYSd/9WkhoPGMxgWgi5Vbf1Pky5OQAxiyUfeCxqEgIVcrmvXeCEvXkzsx1t4vti7t
dQW/vQUYJ9sdF9oVhfyPv7fTcjtyJt6CqLHi2Uaa+Yup1e9mzRiDksrrovZuF6azve41JVeiYtG3
K8egRDa+9HOaacj/RfFRVFLxc2w1v/iQ/gI9wifDxkr/hi4Hl94f3+GKvrMaa4cPyXjKpss4NUGn
zP5EysoECLLtWOb5jd1nwarOJ6wpV6XxCXETWGe4oLEVLvpeSao91Uawjm5oOHVoeO8XN/cRlYrZ
4ZRUdpn30I1/WF7/7dT8Lz5cGzgLnQv6JRDEXi2qNmXUUel2HvZKg4dj7nAFwVHHBo9/aiIJ6fj3
i/inG/uGaWH5whOhbmd+8OoFXWsyvRGDFeWSsuykW55V4nv3DcEQUVkV8UUfjZdxyKGyl42M3GIV
aMyU3O81eCAuKKP9EE//NMLw67ticW1NfkK0X5PhRs/tSvKL+Aa7eQqUlGKpSqU4sNc24aKMffj1
Y/hHJ+X/c7KArRP6ZyP1pzMwoIr7+PzjbHX7F9+OOheOFlIrk8vgRtgClvWnDMv7TWND5pyDAYBC
0/1OEqAjwGRh0kwhP5sH7LuzbiMVMbPYiF4kaFFk/pPR6utKEVUB9SGpYvyHufn1AljwdSkpIuiQ
EZTyaW2n9LroQO6eJ9Gph2LS7bDBBrkTuLWCelXfr2yK56mfHY8JWAvGOIG/TYdH86KMBIu7jGMx
WDXag76y5rR3yAmqHtolIwSojj1MVnnjHLTU68sDniTjy4R77sheHlsAGJrASassmnKuaxfI4eei
c7Zck2x975ot/i3Lk70TqT2M59UQB69HaXFIjI48EYIr6DktU0fPdYjHX8Tav94w+JYYf1MWcFlA
Yfu6uQoEFtdn3TCCi6dTqcS3IFHwmuLLyYziv6FfGypvUy0jR/y7h+nh+YWpxb9Ezl//+rcnyfht
u+jRfkNN/HuR9+eTxB9Z/K9v6uetovtWNDq/bZClDXFIXWh/9ZV8qxr5o23TI03N2jp7sEb/waP0
E3iEwQ+NT97x11Ob1fLjaQhTxHbW2NWBWDBbV1txNKqJy73rknHyaAtyJfBlfuzB9NO8qUIjruBv
ec0Vz2AdkY1xKetJv4CF3JWKYV6s4f1//ubLkOjv18smUvSfQRb+n/9dfq6W7xfP13/7bfHov23E
UJC5iAC/v27oKLYQvzHJ+POP/rVyNs06dwDIlQRAb322f60clPO46tmekXOhU/wnK+frtPn7Cpc5
H8JInZYtbwIC4qs5FcE5Hbl4dEx0oNzBlIOq33Lswil/Y7T1Xk30Pb6izx6yFDtj0VRDRh+6m0+N
BZU6G637OJSMqG9lrjth7RnHGtks1K/haVBFEmDTv7EGv8k1/ZQ0aPD1NnFg3S9xiO763NqrgsZ7
IN8hc/1Fba19pzonrLZ/uBv/o49/dhs2hr8pAB62JXh5Zg1+/gHa+cc//LYAjd8QVrHRMCTgTOcg
+VcdYPymbfY5BCU0on60aIAW2XyuSKkYJH692P65BvkjlXsKXIdNscWW9082r9fHG5sXoxsMIibg
wp/jl8may82isYzQKrw6oD/kN/CCCzj4mTJMQR5rZE5MH4aEWUDc1I9jTR4USAkzKEogwstY9vtV
caagL4pf1epfu8o/Ph/b5s6cnpIdLfvrvposW4hV1mTAIYSIMvRTfbA69TyWywsh7ED9y/gDqg0y
S8v1VojutqidEVho87QQM3J0yr1TWkrYCfeNpnWqL4X0se9fvGQtyako4YiNhMvUlXu7rjHMHemU
kVVMbdB1Rr4LE3BhAdEJVOQFU9t+Tvd6j8vPxd6giHVh4qee6f2X/x9Uy2joNuTWv6+Xf+8Z/e5p
+q//ueueaR79r++37T9+wrfnRv+NIphZCrcmBnDuBgH9ZmPgudmQwuBj2Dqpomkwfdu7XSQe+FJJ
McV9tFFv/7V389xAFoDsiDTgdz7oP3hwtgbiq6W53dEBrekWqEqLt/BDK31mDDYTrhguBNgciLQw
g9RY1cios/n3LuO/vbLq2zHw+rU8XglnHToTOgI/vpZhAeiYc88I836VBxAWVUePCsanSZDQHCSS
wV09wfPsbMxWYmCcMZc7t+OdoFQ298OXTE2sw1CsXuiadDPULA3Nrr5yCvWXBM2/2FAA7lBacbai
fng9KdJd+N8TX17YN84TURpEv5IMeOW66aXxpD8LhoXkCL6BKANIuz2o6lLv8zlO/ap3Vd9SjCkQ
Y6H5reG+FFn76HSZE4hBCSqn3VAFJCnobt6GOVLBoimI0c6mYZ+kzgm2InHxiuAZJp0kzBHnExpX
07BJ3K4N5MoPsqqGQA89P5HScO7oAxhZ9mkW6aO31PrJQ83opCroP5uRZhufrLixov/8amwb+P/7
J9tvSoKIfqzf+Qd/PMgWZg+LYonR0wYd/8Ei4v1GW5LijHstbbevZ+MfD7LCH9F92/SAVOnbUcdP
/KMKU3SKN2omFMh/nqn/4FHG1vjjbXhTbbDJMEjarOwAH14/Ya6cOl1C242msZuTKEbES3ZXrhOt
dqmTTJePil4s6olERcXwVSAta9g1mrm8WMtgviSJiJ0PjJ3yJAIKogwBWRRL7pNJmNCzE8taECjS
KPX9QLxgtsNMWIAYHHIPABDpN7gWm3WptZu2RP1J3pSQq291htVeqWpjuvCBDCeVj7UmrIvMifU8
xFNHil5EOOw6m8E6tNClBuTFxVOJDL84mm3TVTuzc+QXWYnhQ550urNzB4IXs4X8nhrPcxiT5jmr
xvzYjVUdxGmDdztvbpTR7CNIdEDIluzJHsfmoyIJMewn0hawAb6ocFDO66ycEhW8ROrwSKdDQcZa
jZYYdm3ti0oz9yujXVpw4lwUVh+QCzXsNCzZx2XyzlZvlTdGAeo3ZPgbUL3f9cuahUVHBFQGsTgC
yjJdM9YrfeaodCOc9C6uJDqLvLu2cJUfh3TpHsZJ2JE7Je4RrytYJ5wOJCBSsVXaHGqtc5PYVnds
J9xjbvNFIyjMsAqkUU2i7Lo5ewM3GdLRlKw7cj6bO63UX7yc3PQtWjI0cf2/EYCTokKv6ihXixdw
Fh/quaHBqqvN3lbXj4adKjeqMYpIz/LWN7t1DgvyJglDzqYH8q3fwfHR7oXgV2W8QKJSncRvtlyV
Dxkr4JAJWyCnonsygCEPtKQqW9915Dg/ZgRCqZ8kwUdPOt2SHD20M9oPLZrzo+2BwSE4ZhqMT/QH
XYcF2SgKRvrKkvp1nkGz24nMGoZ9rtjqldBX0428MmnTUzq6zoNCspRGmPWiTCXAY7PNNBkak+Yu
48UdzNS+JTrLc5uIYLPacr8INRmW5Spxxt7Tb1OT2O8EOcigatmp7yxRh+bqgG0iTsxIIzNZx/tE
Fc1CrqSKMitROu0B8Ij+7MBBCJRhnQ9o5Ns7Wi4Am2TfHRhCgjimrQ12bIixy2aDjcKB5bEqI3Z+
sPVUgWo1HNKiay/0fsQXIzEGn/QsgiGZfQAnrZPlekwKp++jRsSl0j/1WUz4kZOj8C+mWg+SRGbX
2mzcJk5jhK1NVC4kFQKYPBzBZljETMKR/o9iOhOYZbgnXSsXBuQ9MTjrAbwCIuVkVs5SK9WD6w2c
OYSioEFXloixkPDTDDPLVS/apDv0osvVsEeH05FkXizei5e28aG0JoK7iEhFc4y4Pz6MsZL4S9u/
SbvG+qDIJvWJ/iHlkzAeuVtGkd6ajb3sHUXRIk/RvB14JnVHb4zQU4/4Phc6la9XZslQKnu3Cgsc
+FC3R01uFXDerj7Z60T+1llxhzZuPfVm5SIsTYg6dm/Qd2fnLhbgUpOOBxYuqO+qndzBFereNdWi
nJtBGqFsBvfirjJ/BgBX+wVRbVFCyOhZGnDeTGv7K2uKIU6a5Z6rrbvvew0UGO287Ox2k7tXmw68
qa70x1JnGJ2PFknyqMSuqE5gVtSmETZerh5UM8vPMpXKGTyy+Saz1CHoE5zRfd+V0bLmx56ItweV
58T/+pIFXK8Hc4ldDMtf35X3lHTsWLA6vcwO+Tp43Wzo3n39BpteqMhUViN09e0nKLb83M0dF4wq
fS6IpjvP0DROXZPKY5LW8yNxVPy1XMY3oEr7QHP6Mkg7kR3raRh2KNb4/VpJfI3aeHtrREviCC7k
GWgzX86LftM6E+39ktWTER0ZiNl+78ZL/vz19QlDTd9Kx8Z01fM31Dbxrr9+hqTEzY8qDpGji1xj
viQMgN6qPHqfkt5yL7WRGp/mfFDvevwXz71T1ojk1vy5GI3uHXjZ9WWuJvgmELZ0vI0LW9/c2+8L
TZmPXOq8R6efp4durZWnDE6VXxYeYD/GJ35b1u6V1GzcFLorv2QgfC5F7zpnTyN5FdejJ9y3hAcx
XzyKOJ/VYvuM4W/yqK9NOZ2M2RbE2xaWqiUkBmN2SAu/FONwwj8E60cQf3lUIE0+9pllnGZnmfeD
tG/iRn0gMvB+sevDXGPZb1xJrrfc62V/5IJHpu9yGA3jRbj0jVXuokQf9vVJdZjQpsK9kUbLQne1
WzdZ34L5Im+TgMlA2CZilkrbLqwD89ZpZDEtK6lQ3dD5XtIXO3O0RBSTboQlHYiwq0BtSTJPJcc4
Nc+90fR7Na3HwCbANbDxJ/hwpJNDZ7PEe2lXGraN4dlpAQzC8pr8WC5PCNMyPv/msdDjD2MXf0SK
0oRarTzgtGuvOUu8YJRLfaBTVEX5KFndDlsxXH50HGiJD95Q2G/mBhoJWS39uyUdROSgujp30En2
fYOSsO60eW9jzte8dmHjNt0vs9rv0HYfVG3yq6WUHFnZet/TIT8Tr7bvYyOcpM3dmsTYG51M24uw
5jR0IZEEvZO556Ws1aAoSLetbM8XIn0T1wkTOgmRRbb9qR3yt+2w7oUNlMAuJwZVrrH65J1+zMwM
aotNLG/Z6N2XAc0yk70esXBPHBoyaMcvteUA866NRguNtuqRG0yrBHCKdHeJ2RxhMujhktvlVVIi
kWIYPzOpky6Z7SnboOUop0lFgKR245HnNd8r82JHoyaOYGbYqwmAH5Klfs6XbOZQHIw7adrGPpFT
HFhx691W1tDeaz1yWcMpVQIOSvcBPoO+T6CeHYoqhu2ilNkcJlWfhb2qOStAE7M+TCik7+LEoL8g
3TzMCF8+FrihQBiINLte+6q88Uqt2rFXk0erLYp617lx9xYfFxC8Dr/T0c0cL6QgZeKZNBwj9qIP
J8eLP2WTu1zHuiYvaj2U+KRMLXSFqO4yUtKCtW0T5DxAueOqiyFheggBY3M09oxLWK8mY5wY5Nyu
I4PusRIFkhep4CEYkSV/qL1a2Tuj1YWz1fUBCXXyOE2VfVqMfNplAAHPWeUWR6vutbNh5w5U6tL5
NI+NYEnmyg2SsIllmhRXmtetO/ZF7TjZJqnm9ixnOHcADsPVZJNJkXIs0CsXfGpp5oCTzwfQZEmm
yBljdepdZauThI6gXyOqRlyg3XZhXhTljiBchYwKtXuoJUa0xaBitN0lCUicXz4A4xv8vNSzJEg6
J7mndSZDB1luVJM4/jm3uK/JeoSX1Kal7adglqNx0Qi6RpHoq1TqYbzK5VZI3bvDEruV0OS424Vy
LRsZf+QHQyCQQxkNLfs/cLX1zTQvextupY8IMj+u0jsZcjFDu1iWzwnT7U+ucFQwTU7QiqQIs8Iw
Dxmxhr4Vx3I/a7nkQLSdLEwbsOwi40zCgvTFq5h42aXjELFavBsK2V80AnnvzAJmhqybpzbrikik
jNDrruCGSskYOrqVHW2c59AfKUCHZbSjfOEHuU79hRP9ftXxo8ccZT7DlOvJG+9jFVin1HPonFLq
46HrOE2YyFV35gIDiaqGXa2dnbelNzzmlPanxOo/Od74US1tai+u5GFdCDMopcZhluirPbBd1t0O
kcKLLXMvHJP82SlXTr8V/aA2tjcdz5hfMH70F2vkpBVoDSk1ety/tu7bhUpUeqyu0TQ4l6qu9Svu
ItW+Jmk3mNUyfQJDBbZJeKV7Tgz2Y9inA6WyHnhU3+C7SKaba/bRjrudnyi1gO2oP7t5ye+Xq/Uz
MW5sigTWLSKFw5g23iE2M3E3144MRq1sz1Va1HxNehx2pTedRrDxWF6Wh6V27YPZ0mvIDOQvUy/L
MC7N69qyn12UPnkNPkl1ijVahtEiksNWdn0b20ADyoKHfhX3ikNN6Sbu9qV+NiC0oqu2x9ukkXM0
FO1nSUxqoLXkznYCZXZvTPWDnjrj3QSzv/F1PHanVdFFYLVuzmIb46eefqcIKbDsnaRa8skEabEH
dubec9IuICH44zTqRVDYYx2ARav8vtPj48RRdygN5bFojKOhuO0pNiVh4UZm30xFe1FMbd0raZWc
0MOQhtoQs+SaBHD3iWfvyOHUg3Ls173kY/Q5to064pKeHFH7s5y36euQrep9nBrKWznUOYm/8x38
0WdtFeWbWmIOHUxx3ytG/piYur6fzM54z72q382u+qmlB3/yDGA6BDrcqLNys6rNdeXUe+lSadUJ
HDEhMDMUdrUctcbofBbuSzFnVyqf69uYHiAhwS3fo7a1djPvVNhAHLq41wLouktowWuNJr0s9tbA
0Mf3SmFeSXOo78kZHHatQsL3EmtEUOuFuptIUDkU5RpHG7joPMUJ5ZnywanT8eJ4E/J+zOmfY1ig
T0amVSEGJm+HPdU6sH+RXFuI+AnrRn1dZqrcr3BOL1JTOMJiVyVLwyVnPqPmifkwbVUmt9KB37ku
vXWTNSmBnTaQ+oCxg2QIWKR+Ddn6Qk5OFaTVOFznbM5AZI3ZX5eqvc6Im913Ygt10LjFY21ZP9Wm
t4b5nE5381Ji9N3uoRQrMInMweLi3Y4AGE2E9p2+hKVmk63lVWkdzMrwkk5E2DKvyIIFa/fezqzx
quHBloXQ3lurrAKLRI4T8jWT9b9Q6wzmuwVUbUAcdUH8xKy+rRWn28s2dh7L3lHvkmkwr3JP0FyY
0SKpoPSCKVmSc1YXd1PL+CkZbLjHevnWzVL74JrCCsXkOkE5tNNRTi5AjrSVbBt21u7sZY7BdqTZ
Jiq9NteqQGNMpu3DmpvvO9tc/dku0hEZvOnd1kQFR5mn9y+kzJpBnbt86JUWF76lUomMY91Sn9mj
v8qkPFiDop5rO49DFxTNVm14d6ZRTg+9S+49irccXTPxnvcpWL2Iu3BxaFDBU//l4xVX1CFqnMQ5
Tino/rGTxWPjVQ20kYVjwGSfvbRGuR7gjXdno7GK65HI30/LXLCPV61+cIoyeaiYgZC37NbR3JjK
u8Gw50PjjYZfdrW4qZSifa+2pjg5Y2N+yGo13qUO1raBSyQlE1kfOe6kXTo62qECBRvi0W6hLEtI
oq1wyqtysfIr5B67Tp9ElJfxsh87a70yrfozMYPaOZHpehXjxvE1c5wPRjGDC19Hx09dHiUvT/qD
WUNKsRSz8kWcfGxmA6ByHr9MLcDosqsuHdeqfu2bm86Z6zvHXuwvse2W0KCS8WqgkrtTujjbO9m4
gpuaEvGhrq3yio8kC53SNffOonuhqqb9nUORfTtyiTq4TcychWYC+c9DCU24He1QsXkI/MG04Ght
lALe0ArGfAHiH6qpbYVrivqEWOM2v5dpPx+mrHb2ki5d4FmV3Hu1owRe1yrvPBETymytaYhuuHpY
ZUlTPU0EH0zaQh1K612PDIY4JV0O3GcsncVlQMbSkMynUbXo0x4kbhqNQ9xeww6Mr2ev6AMK1Sqs
59r80JAMRvssyYH+qq190EVb3a+Uy1Gdasobe+DakXagDUbdKfbEjaaUKqO6U3JO0aVQj16rDgfe
V3r0ZppE9BDKiwlCeZ+A0/5SrhnGWPKXdzhHywN02n4/tdXyvhdsKmridQgO6sT8aOutEWDTcZ9d
qymiXNTjAb+1e7D7utkttGPeIQtbIrjswJWzcdA+eaNaPw0uMG5/C62614Sr3rRrrn6siRAmI8vt
gmFwzM8jbSImZksSwpSGsLnk9c4b6bzoMRBdL53FE62l+GWs8+Yax+IQ1MSCXyViaBlh1PJj5o1v
jcQsrmWStYdx6ClYLG9uPsAZN+/1WZXQ2fL5vZuJga3BdF+mjOwyrKvToeBAroJZLvZ9byn5w9Qj
1HGaVgRkmXGBrhflBF0awHabZgH61/iGYPIFFVOFXRLNruZeisLNziIfsxejkCVZ5mWW2D5B4Pnt
0K1OWE5GTtZOz6x86jvn2rCVYjnL1cvEPgVm5WeVHSnwSkMTkKXBnD3jMMm16TwqXnuEWbDpMpPW
u6nnHF+/pxcXTRTJc6m3IvMRQ2Z+J1fEtqk7va3AZ4fxwrne0Ut7NBM7Pnv2qITloug73UvkqcmI
CRuN7fHGFvl5BBjt62p227fJdKtXDjoBMG6BDft8H2ste16xXhgCJ/uJPuJV7hTxHVI/jWJz8W51
kp9oXOJaYqgrLiJW4xN7ZnWdFpoRVVY732yyet9ZkuGTR4EjmuQFvfaLYqkPJk3TK6Wu3w5a/JAR
AEAzGjOiamGJc1gmbqp/qiog39gXPthjHpUlBrHOqJIzTcPycUAMS3Wjh2rhvLGlyALEzE6g4qMl
OsAArcSoTeNpiIxFD4GR9gxg0yRIiWzykxliNyqwPcgYtm4hKRwXcSIBbXjoFNyfZl9cphQ1xdiV
6460dJJfEHydWkOfYA0sT0k9vmta8lxTa4z6eto13DJ9LVani6bRGYyBz/CAg5vQlPgigPKHK83r
s6PWDjDVEuOSLinDDDcJE3B5MDOG/IgCcDgsc7/sl24pQ9UrTk0XDxeuP2QyEDjwMpENAZGQEx0G
xp3RtPLQesrOnAzoopmR7EW3mp9tVXQPNpCcaC0QnUuDC9IKdjYwOs0+4Gd2ffhWRWCnRNhwZwKY
4ozFRdYePdVqKGG4WjW3wzx/N6pFFWJKVm/zfFAuWatouZ+voxm5Y+fd4G9LIy+bHqus1EKSeGJf
WSSmlWHQgtYyyl1rx+ndBJM3UqWjhL3RX9aESr0vacuOI5kSYP2bS02PaOd0kvuRweW5a/jsUdMw
odSUk/H1N2M5PM71cu9t5sRsQj1APUk117YdAHqYuV46Ra2lOiBX51MMeTbsnVpcy7w56k3+VvTJ
ZRLKJzGRyKtk+hSpi5Ndq0l/hweNFCdnWIJEjZ0DieqgWxKyfEzLfXHtngxwt35H66YNJmQYXI7c
9LgYiRuIeKvHK33XzPR1SRiM8LAYd5MwWACyotVsqODm1SVg/EjkqELqYrEpxv1ZAtLn4Q5MXWxC
xqI6uhV44aHf9QB+5aJCVSodrretGxRm9rbPsybiWhDDqS/dXWuSvmgViCq1dlVDhg4XM28eZyvn
fAP5wyvbV7VXdL7RMQmo01RGreHM0VrNWZS7YgcngK5diuWuiWfd17vCeHSU/v0I89vHH+kGieLM
nJjqOW4KePuLK8MKF8LZdOWbnjwNmlYN/CWhvstdI2FrKaYD8OHHxqaUagdjvuhpBpmDO+beM4Rx
EtZ479iCqcdcTtclHW8817YiIq+ZQc6S/uvp04cp9R6smFZH3uR7dnr4/IO+KUiFexznQn2kLMz3
mfdxxdJKX66msax6j9SHb5NsvuEC0YCybNKHbKw/LcxprgvECLsR69nFVLRPTowy1BOhmq2+1g1i
77VrfZCAfE6GO+85MTehCkvC0TK5X7byHknnrjTFp2mojmmjv4mB4YRNod6vsdmccuLFr7qKG+sm
3Na9+tl2U/pWFfcZYt4ZWcVmfywMi/Ii5vhQahcIVp6fuP0kJ+moYv9/2Tuz5UiRbF0/EcdwZm4h
5pBCs1LSDSalMpknB8eBpz9fVJ/qXdW2rbf17bZzWaVShSICnLX+0TLEz0p0z2mZf06kXp3SzhAH
dDXVgRp1GCIG0XM6pu7eZky7Mb1SZuzL+jC04bSlhiO8W2zrGyVh9VSa1nxsjX6J3azrHuyAGOyg
ydpNSmo7pV25fEhXa9kT4vOezzxGbnSqN3n2zJGuj1Wtu8iu1LLHncJtQWzcB3W4YqPahkvcHAoK
ApzjqIuCd2OgjHenvd3Ux0qv77USN0OqdqtNs0k/q1NVqjtaBpAHuUm5E1XxvrTOA5/3cbadrdtc
L8+Sx9zSm1vQ1P1Q5k/zkGwoD6HBQDXJfZ7xH1Eud5b9sGzIEXiEQXu0Z7lTVnbs3GBTW1YZ8azZ
inriL+y78ewklKWp7B4l/auRcqt387Es7Yyfqu+ymstNYoivga4+l7th4tLYa3rrOzM4Eg39JAgc
jSenPs1DenLtcoscKlrJMb2fC2wA8GaUBIM8boh2OFUo5dgTe+81kw2hr+gpgqZ772fj3i0z2lyG
J6fPlnhYxVHDMGZsgVv42+7NXItLlswEOY8bHlGU/HQvZqZIOOvCXePZF1t0w1Ysi3VUIeb3NGkP
7ZgnsSTQfJvXxMvmCxyWhQZQp/PXiqTxhCepPE2GVoxZyRtNDTYiCSYor1IbT7U66lQ6bKtlfq8z
U29ngs0t1hF3Ms2t7BPOBu6jKvRhZtvwLoUY2AW9f0qDLDz3g8jZ3OzG/wHQde0LoOilSUZ9R3jj
uV+Z42h5KLY1QVY7IITuzZHLeD9jKDoZRZ7fhjgmQAiwgqS1J6PK9vbgJ/mRTh9vN1rVxJ3rq+7V
Ibjgy+kZ2IcZPIWLvKk+c89lC2eudhLO/M5eUHQNEnsNoxyB29+0ODsxESEZRItJM2W4puS/D3C1
18IAqkH4weT4W5tvBidNsUUBydOb0cRJxMYf5NZVIMQpKAXu6Kc8oIl38udp6wzqp1OWIAqQT2AR
kVL5kW8wZhpsActVs+kJMuDQcN2TpetHUXsTVIXBcrW8Oklz6v1yjBTKS0+t5dbyu4o4g/61ytS9
nqwXKE7qRzp4fXIXaegVqTzS74Dv3w1+yrQXLNwmkWakAT2rdvJPgVM8jqt3DJLQ3qneTmJ7Fkuk
nPXB6tYOxQ9dG3JaCYNZKnh28T6NAYV9fUcNEKD74Jjlg8s36tNFE9W5y+CKxXKB8IwCgFcb3T0l
Q0m5mYPkQq3ho49n3B6ICyaBfMSauh6QhJoRxv1dq9yPIRAfaporZPwrKF2Xi0gW42vaqp+hOW76
JIQi8dwtdZM517F9nynd7dpqgOKpzJ9YPeuD4RE27Pjwbn5JuBnc0HYKVgpvquosx2mTKu0dW794
N1pIhrKyGBXHCzVB9t7JerFbh/4xSASrtPs4Eo18l87+vJHJ7N1IWoY2yQhsPVGCG3F82qerW9vX
abuBW85O45Q7VAb07SEsGduhxQHJE5ZQ36O8Q6bBqwiL4dJ0pXtLDfl5aAa1pXr4IJL5rnC4DAl7
u5QJC4Ysym3dDlsYSWqQStpDV6pHQYyKO236edQOphUV/tLEOicpSkHEbzM6XeMysDLuuiU/VgFg
NLke/sZgLYiSarpxK+dpWidvO7v6ocdXFpm++ToMBSKotCNjMW2zYz5Zn/YMPNHWt2Pa1NvFaqpb
M3WIW7TDKqYOC8XSYrPd1IbfgM6y2NEBowvwTPt1sru5oqE97YT9a7W6pN8kPax85K0EOB/tVhHb
Ms8r1QUdBSL2LVyrkLFwp1Ieh8AQ4qbvZEb/TSV7GCaZGgblkEOo5QZ8XH4WXVaBv4/D+iMDgpsf
CNci+iQHZNR7fqjd25H9s91WAda0e57vibyTRrv8Xss5kFso9A4cvkaxd6hJqCh3eYKUzYpmKJA2
rtO+Jb2VBHlxg6qDgdBb/IwSKJ3alxHldvdoQXYxTXPdl/nN7OatepxkEjK4phZF3ArtUUO4RRaq
XQiNDSjvhsqLMeJP5r71TAmHXK5taZxTMNXloueEN5ckLVAVvq5h3BRBwbYQhdMkUNTJUc/OW9Pr
1TyFi1htxprZEdTXelzvdzmiCK5jXRs0KhnBstGiyKdI1EF4j0oiuFBR+TX37n0g3SZypsmLK6/J
92M56Eesr2g8iq4/DKS8USSRq/SjLnR3b9BmUUayob4ptkyepbHZiOCIgONxnXz3uU7Lt1T6O6/I
ALZFElu1mmi9su8DXX/bidoYKGtqQj2k8wAh3p5SI+iCmNNQra9OroKAeClpXV9/8s5hM7zojgIz
3Wc7gx7qzKEGra78fVjIPRK+GBL+ZnFzsUkK3PZ10eZQHNkKuZKDJvrWDlKiOg4TP2yKcT2KGpu5
7MNr8Pc4v/are+jk3J6T0WJ5Y+w965qijDqcrTN559nGv35IjdvYQNpyLw27PQ5zuOy13X01tFtk
VnitL+tPumPGYzuiobde+5nb0s22Rso56lmdjM2MO0SPvnhJBp/zeLZo4HNMZwMquSBRKJKjMUnn
BxnkNDDo9Uc3lt8tQ8dmnOUexWVy8Lu+iNMRfXS+usWPpgu/ae4qjqpVl9aX5dXM95zN+XyeQL4e
etJuUCD6clfk5kczNlmcZwNPGdsAZ5Zrl+4KFrQmyrBEffoBC224rjtnhv+es+GYjARQNmjSWKp6
CIZ+OUHG2QdEr2oTLla3dYRe9lVa0eST+m8qK9iUm2F+SEXi0d9b05VhhQWwcJLmKBXCWzriHp0m
6J5xt5b4A1bvAa1eeCDe0d9AmlDTpqsy0nmYEhHpznAuFLYNE9otKQd2iWvZLybBNLJ595SSEeeg
ZN8cudvBU4PgnCOS+e4hBADtV1SwWq93gbWYcVOGLqmVhhXppHwvPfbPIefR1lrFU1kQAlkHc7CF
Xn1a57q+pfgdujbsmQZ9NYYbty7m19axa4YZtE8niGy1oKDgs48ys11cCuPC9RPZl/VVhZXbPowU
pP3AZj6JXVOJGRUAJWfDbjQz80SCf/e1TiF4YDTxRm+cCqQ0NirnR5mLHOaw7V5QrLlnxIwqNoiT
itQqT+v1yEKAnpS3TtA10FzNTYUMkII/MJcu7Mh8uQ43gv6SAzNH8VqUXYaWKdMna0jmEwcYg3WQ
VGUsO66DbZNIjUdOCaYukh4783RNnSwie1REV7L00UA4KTfcBnPS3EiqPlun16c5bZ1Hgz6FU6Bq
azNnhncf1jMRpJ5bXMYlax6zrvlpydS65SZu4rKujAfi+B8wtXRHKQ3nCbpjb/nVL1cWwcaQxQ2G
D45CwkEeOiXUtf8kMTarlxYJ2p5sHc+Bl37YVfsCo0gBdr5uVW8axyJhRbby/HEuIegcCmHoQSwP
QW8bv5oe7UAb+vGwtPvCatp47ld95ISgWhh9UMBNsq2NYlFc5KWzEW4ieDJ75W3qm09TCGdnVoKe
BRB+y9Hnzhmto2UbQ5xgBiMyVO/WoOSz13rI7zGBTYzzDTzjmGEeXoiKciH+Xyy6ei6pV/sDiyG5
RW0hzRiDz3gUGX2VQ2bJl7UoX4kf4OGt+m8WoPERaR3qhVY/ZRy7K3qqef7l+c4zAFG+U/AoMPCP
aW2SniJDn/lbPzOCFlFtck70qtS7UnU/1rAOgWcrfUoGk69GjHDd2muu24WWGqdbtMzhWNykrkuJ
g6H9F7v0nNuK+qAdAoV8P4fWtkDfs4T1umVZjnht8K1rtJtqlNdua3Sz442f9Q1dpsL4UqRMb8GJ
gqM15+YlUIvDXccVlgj0J1oGSM6oZYjIwfMONqy/jrxxGWOxluKytuNH6fb6FvF1ua8K2iorlTpk
7cvhYs+9E01m891wPW46lZfnXiJHjciP/eVlOQqgfqvHmVyy7maxuNNC8qSnFplamvFo76cbn2o7
EU7ZobYRatBdKBjGmzxubTPnUrdo4/RDJBdeu+shGgYUPVDqp1CJg4Jqs5ax2tSDislYwVhXiKcw
HS9+3d3UJNWBjLXTrqtThLOOdEsSRny1TdewuykKQluXgTheFwXSRjZkspepFhvqP0gmyynfHqTT
HRTAG+8XQVceLq+1oFSx8nHFUrgW0XOUItct6kjNxaMxGK/GWC7wVmFH4+icRKNeaKMT7n1bT+W5
aly4KpjwPKmHs1FSAoTI8wAFRx0h2RJR2wJU2qWJ1L0M3qvMLEBQjJ+2WJ7Wjp6pEfidqKXpRuvC
2BmTu1LvvrIeuoHz6wo+H/Xq/xLF6ASx8CbKHhkVIi3W9djwYd0mNECygfznwvX/nTmjqMv/nb59
r5bP5m/y9j9+4U99u0d0KAk3FKUxvv5rBw8nB53jwsYlck08+adRhf404GxirbFKkKVItMk/5e1k
pBDoj89bUOkDmUQg7n+gbudh+3f7iEfEPJkmAQUNmMwc2/4X+8g1qtIrm4lleZ5qEeUhcQvYtVqn
i+XsJTzO02L9mCjreVm7TFRRE4RFHrtrz2Ko53F60vTawkOJ0v4YaCa8Ny0IdqDGxnhesGOjUO5C
azOk7MVm0j1CCZOpNRozIwyw1Xy2O9GYQHhT+tgmGDJjo1nLB8VxdiOcxO834Szd15mTJqFBtQHT
CKpOu7FPMVaFJJFGN9CW1HzC7MgdZyVF+jaYMOJ5luc4TXQixp05prwjPymHN+LOE71xQAL6LbyR
/ykdlT70XTKx7oJq/kqHbM2oF01ZnfVcSrUtNE06hhyGT2lmrL2LrNMp4kELJQmv4Z97K3FToCmD
DPquAhCJpMOLbYXVBpwlWqTvI0jZ7TSmTFJJEHL2Tmm9PGSiyZ29l+nhVJvovzd1PRl3cs2dajf4
WAZohwspeyt9hoGoVqE7UQxXcajwvdTukR5m65DSSQz0nWZw3Kk7+++CRH8qFX1gxU0ylGF2NHTj
cj75U4HXgH9ICaCccjceejlke/q+wkPn+aV7vBLmnJbJo1E4KeL3wUZc3VWjeDTqLKVFEvvrrcPf
l26Ym10Vp7a/vqQy8elANjOU9l6dECzCYl9EmZEsC9q+zCpiPkOk/1VthF+enEmX6Tx3/BKzS9ib
XYpuOlhm7T65I7YCtJXV9KzLCgRCOMOy61KFanPOCmpHlXtCILButUa6HbXU/91OtXZduBrNdTwb
vvgdGLZR0+sGzRypXgwMdCn4RmTqkEfxWllOH4+FJGvRn1iD4xYZ3l2hnOXbJq3z10Rnwe+5Xc07
Ty5rv08ay+4gZ5MJYktXWb9FixYy3zjGyFcGk/yVeXrUkbRWaMMqGMC156RDG9LCQ4EUpX3ULMAo
lYfcIFpdfUv4iZEDaTU8gHhqB5QjrFJ+FJqCnshD1GC11oQbySlHZ9sTGXRyx7EKN/6S+Gu0pkQM
beu+Rs/lWW0nv8gHri4kTldqu2b+cFR5CvoQTFVNvTjh5e7et6ZqBWdQROpaA1NsYdcMcV3XPTtm
bQdxkwP3wGN7PVtaPjGkLWlZr/uWtIYHSSNTcfQdM1wQt1a2iElDCr66ZhVeLJ38jyVYtN5lNiyF
/7hY9R317S34S6qq71EEgzwzEWU39IXDaTnmPJt7LB8LzYGY45y4W/kuomVqu99m3WS/SqtK3vKh
XT/JisyIljc8772plMl3ZzodT0ajM66oJDGuJhQKEpKCjSDqIV1rdDsZumxroslOl9Z0mZB65VG6
CvXhzoWNcMVZjE1W0A0b1bop75p1NT595cIyzISnfY/d7PoEWczDc5iJYDzaHH/Zdink9FTklX7g
GoPXXQa0QbFcs6nZVsbs0Va+hCiTZnLVXoPEZOMday7cSPamlbK4oKfaEhnRqTPcRShOyuw0CfxO
PvtMCn5ASC9793jywPohn8m3AD50RZbFyjIoZjSqVXrPbZ9dEe4RUTWlAE7Bok1zIHT2Bm2cOmus
QeXF7YbcJ5t0MLGNjygkbwudpc6dqFPzyyh8JE9JlSXBvqpI+4jX3GQRcb1rdwFYZFscerszS/QX
sm02i9e596oylvGhXQdzpbK1yRNYaM/xHx1hZNZJZktrngwaWpMTriGCRqkm84hHAsvoF/x3fk2w
Oq5ykQ/bAdYFLFR7EpvkgjmlcXxtxhk8FGN1ZjfqYqEska8+6v7qV1mVIKbXfD29wxE8YWrog2DZ
lyleDHS0bGnw0QE4ipOjW7L4/U0NUPSVui2RsNz3lBgnHTrP0s61uRFBPTL1ZoSGVE7f0FXWD/68
M5zcg0tcsuzi0pJzGlDJv+V0u6HrXsPidhVmKPbocwCv4cig+TQVcLRmp+tPdyglNHhZfHQoJs8Z
2bA/Em7on6JDOxPrMZztiEOH9nHiJP1vX2v1ArbX4lzMpxpjWJOoIlL0QF6rkhGSbeSQoHKySgc1
/TSH7dmjBHqIx7UeZ0g3OWytoF8hmHuOHIXVwY4SOJyeD8BBHF8sayviKbzKF2lUKm5ytDVPltc4
y0EPnfvaal3puJjVwjpUce1NaI2Qq/cpS5NNfQtCjxHL3K6sJZXKrcn6S4TTmvYnkacIu+idKLOd
mCxEhWU2X/WTSa9eTW927NggFoOxVFwpIaRLbARK28VL7usBIQG150h0bBBjHhcFr1qESXnDZsT7
4TxGLuGmK5dZ3loflnJQQbQcKLBb1K5PuwL7zQcJY/VvPw0TYmwrr5M7Q9nFe9O286sLLIF8ODG9
LwQq47NtXff1Gi6SjjvCPa/FcuPw02+N8DiN4fAd5Avi3l61HBjOZDUbCZRJg3rmVogWsb7Ne562
7JHnpkbJp9AbQPOkY49IbDTC3yycy+8JPPO3cDqT06l2LogdKJmvSzncucRiHbpkaW8H2iLeiJkl
y9hmkXjOB7cv4ewLk9oOR1hHGMHOP+A6st2Yygd5Q55uiiAib6BuUBVYaiPWajwkiW8rCldpNY0z
EoabaMxs89uj9mnZYFt12sPi+glJnUVaHc15CsvILizrObCV89y0RRruLIxtRaRNqttjMlaZueYi
eAbMaDyMrqW0cao0BtI/XZtvZuNNbyHac3uberKEDRrItowQIq4XiuPoVh8UoZa5lyPpz7uquCgn
hfutgSkFS3edvvBEMemVDUvx6vu9hb4eAnCXDR4SImgPYuaWDFHd1vYVbUQ0x1fGtmmk9zLajYk5
g8npTfoZJKltZ+UzUqPuvvA0iu/JNEwCZdOyuuFQzz5Hukq+a1Wm30yzy1elivYjWEs4HzQnfHUY
Hiz+SsLUgO6Il4a97TpWSLoOx/vcT7KXYa6CJE4V41iEjdok0NmgDhv4HKoES6v3vqhiPeMBdfud
i1A1PHX+KDyEOskojljL4KaxoIjXvp7a+zRc2hqxczV/C0tkw8YGgzyLRGkWT6RzE8QD2uUoS3r/
OKpisqJRoKnU60oOsz0U3mlt0pr9PrdpaxyywU9jrmEY1cWaYJoVTtN9YE+cjavFeLASIpXu0g4v
H0aCWbwxI9QZVWUMiZugD4cf2egZpDNQOVtGeLtKPyL7tp4xgyBmP4TJkBeYLpJrfohcw0eKKxYy
DANfPztFn/3AndJ1sVGDV0VtY2UoPBf9K/CLKkUUzuiESNVVYfyHZap06uxBkd3WR6nWPgaEgvBv
nvHpJZcBBLcwu6W4SrjRJxjVzG8HxCtdVoh5G55SIXJQxpuNitQ+FIa9irhVGhxAl30WT+7iHsve
c2gNLDoOWEm9Z9S6Q3I32RZ/gyZnCmp5EfAH2tb0wIQqg/b//2vwPzKayLf6d2vw/af8TNXn8tfM
hj9+5c9F2CGM6Y8wEQu3Nsk2OLb/TGywMHqb6J3+7IzCgP2n0VuE/4c8PpCqa9jjH4VS/9yEDYuk
JgQ4AVg0YQ8htRH/0Sr8t0XYc6BrnGuIu0sZPV2W1238r5kNS9kGlqY/cmun1VMjLApiYQXR/ACC
/+WD+W+iK/+eDvHnK8E5o4gnSOiP4J+/BC07U4nOyYE2ZCBbLp0y3XtKsp1tOw//U0D9f/dSVwzB
Ys/nHf5r1wVZkmokl73cmpm4zyoyFw3hPoLE/w/ND3x5fwmh+Mdbsm3q4wgMRAZ2rbH764cHkoHm
uoRkL0m/rMhCYc3kPBDnLmBzdou0/PHvP8NrzOV/pV78vxekIBTFOflaROH9/QUnfH25U+TlVVSC
oaoNWJwKeWtAku3KLDQiaheG+N+/pgh8Ysn+/rLYjYmnDa/tlITOin95nwB2vREOVwczmWT3VNFV
v5puSbZ52WQHO8uCpwl7/mUhwhkQc+gOuQiqE7EW/iVhtdhg2682blfWP0JG4B2+e32aiE65XzP0
ZU4t3ZtsUfIYmkZ3EKz1T8W0coyJGRHdMFRJvNYhbDumqPHcYew+eXNbvleWW299iyy6uOzBkGNZ
duPGhOpkkqo4+BPaHWJpl/77ZCb0itvG6OBJHIy7AKnsT9SczgflxkMe+asEt5XlDKSpxuXGT2o8
i231nZVTERMcfpkGv4DRCScMTSXK5dUeCz4PnEpz7iIErO0ZM6+sDoGA1i5JpfohnCy4uH6vt6Ke
xp3nKapIZsbt18Z3h32+yPyu1GDeVeflR0eG48E160+zRfye9Fe0op8I5ja9VnxKEOinDm0Uj9a5
HBWKjOWnGYiWKAAcaTt2a7XnmRWkgA3ThBJcocRHhssHXFmFunOZs3Br9XP1NeIKj5PR628yyKEi
HlBAbsrakG8TWoVH+HP97GedOAZL4W4sY/VwjzTWl7faRgx/18DOpGBMa5IbN7OVwpjkKPmkDtTP
1FswWWcoFAy7u4Z1tvTA4YpAPEbLE1oTBBdHiexka619uoEsGE6IPcu7opLp/Vj1yVH448pqw788
qNo0RFzUFTwpvNauzAvSmGhFSOK8sqZTNw3j04IOF31H3WjBdFD7p7Fws/eUhG/CTIMEh+BUefFK
o+6Ohds+EbHTfFrpINOoHQvr55QINvcSHP2gaRrLUX9Ij2FZBgeR5+xP/SCXrVKp2Dh1O+HWzu/y
wV+HuF/V98gRcMIZoXowBpaLyEaB+jiao/yFFmY4F0nqHembl2+r69i7fABCjFmx0M5BmA9xZzHl
FFg73npvSo/eVNhRbiGhB3vP/I2tELhUV/nfVOfrxl4mfQhn4b6C+rT3Vuf12yxtSjo3uuRHMGIV
I8jFe8OMYJ4C7FyvrolfNur76oOacZLHW7/bF2vwaxRNs6Pwy38DvWBKhfR4zkNEMM3ketBfTviS
1CW2h9TDsE6oxSkcs+bW5O6br+4g88VeM/NOYUW8CBpli2hcm/kpS1yTCBqNaxOR0t3sNkWM47Y8
h/lcPhjuMLxR2eaPDw47fLU1+DOGn0bmdNnWgtMpCE1ezHancZCbG3/FezRRQyaT9lGWg93v08nq
+0Mwe3P9MJlWkW16DLPmdxNWutoxBKpkf+3jbPaJG0BQEJjUtreZOSSH0h7C4gWFnC2idKnM7wEn
oL9bMB0tOJqZw+I+aMv0lkcKn/fKnhfECYaej7U38JTO1ur78PLYjjZGUjr65OWI2iMvDe7NsT74
Bdlke0C2FBw07By9YWxnnsQkN9efgb+o53yib3fjhmvpb8GgndsgWAcWs8Wp9SkjCbE9NfSk/Ghq
2DtQInv+rCdgdLRIbEtxbw3zT0Ut3LpX7CCvmOBC/1T62fi77oblSSx1Zj8T6jCyQdWeoWK/ttbs
KA0DPrGGGJrPWcH2RUixXT3KNEUlnScveVLKvdmRfOA5jhEnw3jjUomwWdK2jSSK540aZbKb8H4R
AuJT/d7qq1hu17O4xwJDzyttb1LFdVH8djK8rsBOFdENIRowLqeZ/7ALfHKIWlKJ8LXLhg2jVKF5
NpTHecHngeLAwKrqTzd4TLv7EXUVBacKHKt1CZMy9IKAcnrCOU/xnxnrlO4qk9fbi9nn2svC50EN
d9LzDgnZZR2vFSDb7Yc9GSOnPA0QkGJvQsjniDvLWV4B2slwzfY8gbZBL8/+qM+klhzrzj9Xc/Wq
df/m0i6yn5Plp9uLT3uiE3J09gIKCvzuJTCz6YXn0B6I52B6rJqelG5U9bBO6pqPnVgavDlVx7Zp
96tF+MTkra/lwm2DpAzE3F9pgpA3bVne8pQEjpa/h1Zgm3HuHKfb1FX31PbVQ2OHDcZVZ48zfZ/7
mfpQnA1RnZHORhfE0Z9Y1MpmcC5Tk/zOHP2Mef/Ox8Sowuahs9Sl8y25bbPwh7waKFFZwpyNSb1L
h+Eh6LiOpvXgm/05qwB9l36K1yL7OZshoVNLlIa4KOCkezfcZGv12nakaZHVwZFJKU5U5hVWABtJ
RnPjuvN77vkH23HjaZhju+XcLcW2giR0xvFTTvzFK61/5XJH8wDA2dAjphfMmx0c5djvBqm3fuHf
jQMKe9f0LmmLi6m21a1LV92T46NfDIN9P83IezTyfjC62x66EpyG68iqD64SuwWDVORXyzsaiy7G
L3/SekSqhufKQv/BYWlY8VXxQ3aH4ezV3KMbnlEnLY32YqHRuLRBj37KXZDcy5g2KSMiPHsP/AhS
vMh7il/6HyKYUMfbjrxTuX9vT47q6OG025tqJcnI6iEzJpWfnHwKN+yN2ETK6pn0GTzXZXMLpJXu
SzTXuL6O5hoQ/5N9Vm35jZy+fyRLBn95tpARYZ0Kjz2/syEvvPwprIkhQFR+VxgF7fDaCA+8AG++
aLZ+smw6aZs7fzRAhebgx5Isv9CKX50KnorZgTOOU1XF6wAR5Y3CRwRRdJfcLOpNVbVkB5jygree
1M3QUA/m2IXHsHXfBqPgIxuWc+gXCbJ68wj+Zu5xKo1oyxQCSYwa1BQnh3C19KdlzNltj+TzhNvp
Psmbw2KCJTowBbel4R77wGgPuV6PMh3mzewbHzbP+oNQM8EMgbiFinjAvF4e0NfMwJ9F8V6aNJUZ
3aVCtvmWsSHFmrzuSA3Wfkn0Y1OT/zaq/G0M6ZqlYYqIIV5R8wLxHCDCm/LXVuhHAl7OoR5SoEIc
ZWBoe2zv1kX4xq0GmsOlD6GBZOJpXswLogaCa7sHjPsnlQ83k5BovhuYnE2YNXrft8EtmNS6Dcz6
o+rTs+fIQztr4FC3IaHGwi43P5Mm8Zuaj4Nv9499lrxWlfdou/YlLeWNX2X35CGh2VzBtIhojDCb
2XG+zD894OsF/a9TBsdwJDZHF/u1d24MblfQiGXXYuGBaLlURVnsgiC/tJP4smfiBlS+n0bA92to
1FVy9yGc/jFdBHZVx78rymoLN7qzSnEnkZrEpl9vRLYaN57ZPI+r+dUIst6aatpkxpxv2qqFZGBk
OQ32glqLN54GgGp40Ah+rJCuZ5o66oXPhefSetPPAuU/9/ogJWchQRRRTprJo9+PF8EPcVMjYBhL
MsFmGYTEaIDrjB2eyrCzXoxBHJs2QGuKwQz9yLQcQ+1YMb7rbzPgSyyBREPjatgtjZ8durWdm6KC
KmxNJkk2vFSt84Q5ma7W/Jo4pVGADpZL2rbEJfLgyh4RI1ooTPvWCkaDflUF088pbZO4mbpb5Wnj
RLLLduXW5lIJ34aq+SAGZ+MPxYoiq4IZtKUJOcnDaRjXftfpUOzGqfrhjtPC/1K/L7W4rSueNwR+
8Nl2tRsbFvIxDC0tIrqh+LYm/8saqz2tM+dFtp9JEyzb2UruOKa2CMDRDKfViEaiDKPeEyv6OC/d
yT+A6HR6klhrMYt4R94/b8VrSLfqflXzcA5McgMnb15IzMEylQ+w2VZaZuc5dJjfCtQ5bj0YNJVV
wzmZBmfXjrNxXPG0F4hi2ubgFWWD9skjpKkxu4KZNb06cGwV2e3yq15VtwGKxoptI+Nfmq7ZWlXf
E8mv3GZjKZTF/5e782iOHMny/FdZ23NjDFoc5hKB0IKMoOYFRlaS0Frj0+8PWb2zJMhhbNbe1nrM
usuyJj3c4f78+Xt/IZVidz+Av9+WrqD95VpueBtaxREkbz+v6CPfQCOCbZAJiY3gk7yPMXvinVXp
1NCRkAGiRX4sxmX7mhS0Q4BuetIihlN04+M8aqfuiPPlLLLrXBdon6WnbyDLhr2AvNd942oW9XGv
WVWtggmDHgcZGC14n6YXVuDHSoCsbhN5Z4qu+gvCC926UJXDoDgeYkVmeIx62X8DE2hUmDCU+rOg
W8K8VkGZzemgjDIqDmD3EgOlxPQo3NFr6jd+TeMP5KtsroZkNEtxpVjeQ34ItqMiGA5xeW4nfjVc
o0vVLPVW645FmFY3EKK0KwW25qEIrad0wJ7Op9f35kSS5MwcJL9mse7qczdkj6ZWle4LouBKrdJw
nxWhflP0SbAQlVo7VgmitKkcdcClitzORoaMI2rNFQ13/b5vwG7OVa/mEdVn5UFvG2MH9LCsZ4FZ
OqfMcmNoOCmOzg7dohnc+Ae/9+RdAuz5RHEgC2aWp4QHeYj9W2GUFJs5oojJVThSX9ixxl/0xNJF
xgX60LEL3w2jLqB+tfJrB9B1D64YfqbeZ3hSFfAsCjBp8EwCr4Sx6baxNdM4+1u0bd2V7DbGOofm
ctAcxEfQD3iry9xYAnio0KHzzNug65Sr3JLAVQ2yYPdlS3oWSxtPG5xZ2Ji/mkKi10sg2ZaDxYfu
ZExCIE33O5os9bn4W5fNCLp8VQZyntjd+KW29Pl/K7m5mNkg7BZBCELmTYwRcjTfk7JXRgk4je1w
bXhy39cH8W+pONSjkRA04koURxU5mnbKAv3BoEAnxNHjRRcZUUrFS5AOAJ8d9VoPTemhUmOAEWN7
FniEmrrnWO33kqYSXOO23Iie2wDw8NNwVcm5+ZD0Gj6DA7V/1WljnAhBveGsgy5276Eb4BQy/FBY
7hlI+wU9idI2u0ZcQLKrFxo2rAspj51VHevaEpXhdg0ziPRkaBYFDKU5f4edtuA5wxjmeCqh+4fh
SYXglGzuFUk1Z2rtXOftiOXu4NfzautWAO2dYY4eALBig88VZs2KqXZbOngZGGnnpm86KJdua26c
HumFpsoXQdW6B1x1n1RzeNP9DqqVAJavUTBtaQRP2XrU9ZsGlgh57CwxWt77XYPMSuo2+87tscQe
JG3ZdYUHGaOutxVgGYioZruqoyHaeQBltn6QS6SYivLoWPpfHQd65eImaKt0qKFm6PXCdyB3o7GG
7R5ZcK+VS/p2Fk8K2cWesrO8OY0TfVfJiTnXNKE5FLGRLZGFKzZVqulotDo0lBOkH49QI/XWlLBc
SNFxzXpgwNrwahUeW0/FGDMGkLTspZyT1ct1jL2IftJUdVdooP/QidrzezT8hwAOFWykfJZa6BRl
prgZ/NTAurTvuDHR/hOA/9Ae9dSrIsuOnZ9aG08XR8WDztrmVjvSZKo+eCiB3imzMkPUCJrva5aW
OmyZKlyAi2oWJWjRVdfnKuQfFx9KUYltvy1f/H5IlvC70nnqm/B7QExvvMHMr3KIBHQsddso3PtG
HNmDfRsuirx/7irAkJnYOItYRleGA2+s3U7vFwB5uK4bcZnG1CEa5Dse+xg1JqeBG9xRKAC8qRwN
DYkn1IkwY6KdbfPGqHdaSPtWwd6WnEjT+iW9nRmw034eS+xMVwwdwAUwpg1XcHa81F5EOXwv9GTn
mcRmVHeiY9D15sG3nCtTo/+pFXLzpNAS31g9eCZUvRWaljJyArlUJ3daQxiMYveUVaK/N4WEqAah
ZNmIgYcKhyY+wWxADDAUIXokuXEgxsM0ys1yzTsmAp7u1TNqLNG8C3x50ReGthFLyNORLHWPA/XV
RYlo055CeHwVdG3PSydIXgUEkU709zVIE5YWPGlVgsKRKTkbh8kvyqyDZypXajujhu9s6tiLtzK0
3qVYVOLZyrRgRGbRkXdjQbwz85rbUlB0qHNJfZMkgoJ9CSb1yHjlD67goqYp5DmIiMRCdAUu50yF
pbnzg6zmdYQuCeycGD4U1iUSOKn8vochv+mdUJk3isHuVIrMlmUZWk0bvci+xEWcCuy3OL+Hm3eU
3Ey8QlhfJDBBKtkaeRLAN1PaCCHT3jLuMbfEmXOQXbC8BcRnS4e8BcKDKgRoaj2U4LGVkKDRXXOC
VCVbBCTRApGz+04xZ9DTHtkOAQDVQV3A0ASAH6SWNJMbclCP4zHTGnaKSqZcSs+xmqZrpZKoOiu0
4DhP13rXlNAXY3NZhxTsA2DPCJpn+nWTR/ERLZ4jCkRRORvofdqWL+obIfXv0NgABQ/Gokw8XvKp
RgLY58CI8YpEb6awzQJNPKUJEaHS7/MRI5OoGTnMgMewCRgn2Vh1slC77MkIzHUAPUzpzee4a17J
pTRy3KBZ5a1ZXaFF80vNBnUZqGW8cFSDd0dZvnrwV6sw6ze5L/DKy0UA20WrXXPmigNknWpfcMev
4wC1lcyP+rWXu91Cz5QQd1lDEK9DOQ23fesfNL9/wHPzBZ2fmidb299gZlOe1ZYKR165bj9HtQQX
00q+ympUEsHhtiZoIeSEVNwKa7lul7BQrAen7LsHTcl4SCmmcEhrsufIV+mdg25D1MpHPL+70Rvz
3rD0XSqhZIa9kx2FGldcgZBE0eVPid7ntowoWNZ0W8Pw0JLrbCq6+95Qzee85yINPRGWICpzRn3T
FgCnOgix4XDWsyiDy2Es4QaUti+myHDSPm50rLPgqM6TwvdPbVHaVMBtbCXsVGMvBnW+afHnNjrt
aPjWo4V8fgCyMlPl1eAGWzdX1+YQ33aqaC4jMFWiX69hJC5Kyz+VQn3beNldgeJhkZpriqrL0ciu
ph5ixc3WRRcv8hCkcqS3ig5BKRlAiMrrRBi0Z1lW7AJIQCRx2w4QJORcWOAdi35UPzwERrweAEJr
njaPmn6RkalHEYqGOacXSzXFkJax07Rzyg7LTuhAOpbXyEUvkW65z4CpeH7x1LtoPlGOace3zeBu
XZg2sZYtOVaIMvXVE9p2yyKUb/S8nGWFDAoRLO62t/Q7B/VVPBYWkVqziwbbCvNlH9LLDzzo9pT+
dbQYdcMAtwcQ041/xUqGVmNsletWxtW6H2DpttljqyhbaGsrr2k3qse17jvdxnUVpN5UsIOw9anu
7qs0wamN5CRzlD3qThsqBvPOg+HBLw3d9CkLEMgNIA+MUpFJdk079NEQCIOmy6Ut6vtYS85JSQUJ
KA21FUzWIqdaGqlEW0DiY8DmN/R9Z5QokTRzih7XipIpcxf9TVAqC6Myl4IVJnuW8mBpzm1VFdtQ
/ktp5X3p+0ioh9dqq+7yoEbFMypvdSe67k2P8jJSOAHlZ147ltwAkHf30PnoNPnxjSPmBzSF5s1v
PD+SGGAg7A61ilnSKifI6fl8sJ77WJhHHD6Xy4MCqbDu5GChKBDZdL3bg5s5lDBTrNo8CHW2i0rc
QTXOspBuEod3f80Zszo6fyjh1oiypPEpi9y90gTPbVlf927i00OotjKsCA/r3TOVdZgdWYRhU10t
dE0/1LUKJ1sYK5g4SSVp052UUKaurYVcCFVwzYV/ivTqUJBTDmJIBUGmtsbsQ/hJoWZVuwZX4hzW
0awwml0WlQtUlgA8teLK95BZVqVdhyPevGwhiVF3grgW71UlRqHRbc8AF268yME7Ud75NaD/RCnb
Ra2gylNZRFNHADbrpUq9rHxx7XsOj0/2FY/bhR6ozwrSvpQk6ic4r/eFSugEOoEPVmnsVLk3bDcq
foltze1Sv3detynaYKOmlt0l/lPjGSdaRnfyKAAS9fVzpDS7ITStDc2IW0RriQTmXzQ5DxW6an3T
b73GWjqBft1bwRrJDMIl3R7JtwCwOEh6SMW51agqyC1yEfAhd7kqbbQwXjmWdmcOON3KJMqpgPtt
6ao3tQ+PySlwDHejQ9vEbwHS2V0urzK03tC8fbHKRphTeNmgr4h+MW+5lKmjWXnF48RWxHCnRd7O
sbozHMFzjUMUGi3lNsnKI/ffc+pb6lyXzLvI9bpVLFfkT4a5cGkLwgZMrmDn7Qu5DleOMDzQwh6F
vVB1rq8iLxl4WDji3hxE/0ZyeYgLddAdB8zNNq2ZumQajVzfDH58GwaoW3oOdZJQFNweAGvBuwuS
+caw0MqTxLDft5LYzCJrOGYFsj9mybngfECB7HNj5XaqeYyIIesqh4kINdLZiOhKzSBxVnCN5Mra
RB2IZblOqPiYReKtWtLZRxhSwcCms4adj7fMQdbwkQ+rMsqXaS7gIF8UYwpk6ks6yXSR8yhcIwHl
3cSDE7yGihxcR31O2Se0UFNSWgcRIN+Xz03va9doyotMBtLfOnZC8a1pLEoxgoTUQG454IJcZ8iW
+Lm/Rh761WvHV1UFNyG3fhLavOeGRDLzWsrrrJ13lllzWcmhvObvfq0jR547cVKcctqH6zSUjRvF
t4YHXdDMqyxuzCOaSLjQUzgqUJxxUWZqVBERrKi7pnaoPDmCJz63lJLXaTsCsbXIQeIEfgGS0QoW
D75r5bR5qnjpGH57zvkyi570ZgGff7BB5TeLpHT9Fys3FEoWA2IJXQXbMM0U8vGe6BNU3U6rO2VJ
PwHl+NSxzpoTRTSZSx6OEcmFD5BeVpYSZRICe9MiuSX7B7PXsIU1E7m9jxLYig5P922jteaLF1vc
zzJlUGQW1JlpQqZr1ai7g6sAAk9x39yQWyDtex9YJCTEOY482bqUkxo+H28iLFp/BZ73bFRadeVT
PlhIQJ9u61gV8bVJy2ZvdWG66Yc6vCk0KqtoHVGVobBqD4UkzY1Ug/JHL0WMKf04BEq6klRQNWN4
TWgOIlFrWe2mE8polZUV8UccjKVh5tkOv4CEA0RogyBuI4h1TCm6LzvqbmdLHMKdX2krkAknekPK
2YsH8uC84F8XgfWgKpAki4Zs+6Eru2ETIY60kMsqKWH2cf9rbkRF3e+bRUUN1UaMprIbjBCvc98x
D05qCMc+9VJ9ZjRdms00v6N0AUfqSu5bemaJ6u7Uomu5O1pnvE2AXMxaGANHH3TivNakYOd4anAS
U+M5L+R8SQGohP6Mnja5E6rChoa4lphysdcuGgNiY6Q+O6DksQ0/NdzWWmjdoLNsAbqr0/LXgPYT
KkE1Hgq50dZXZibGPNf0xEOXWUa5obWAsBqkb7zxDawO1LKoSAsCuumFh7DQDDCqekCHVd2Wpovk
dZhFoFvzkWqve1nYLOOuCyCdEUtsC6olub9cqLdS5sqZrXUKGEBLjFuqb0jBoJUE2SHrhZ6MseqP
XVjT1pLc6lEqpXgdNhi6WBogw66qtANQx5S/U9CPCNwaNnpolCm1PgZth3Hv7F9DAmQnqyVKCWjK
Apk3XVF2iNcOT4k0cqRHSw907xELeUTpO4/WFtrMSExu/lV5Uo6SWBws3AZTD/obpivRHKty8ajn
Rlmt/hXGYVDqCoWKLBhl+TyfseboFtTdPMh67x61CN7Ev4E7f2Qw9v8nN01Wgan9994r92/J21C/
RZ/oab//f/43Ks/6D1PUMTk04YGJKFECePo3Ks/AV1s1VAWqt6FppmbxR/9G5Unaf+gGRQYL8zzQ
UJT6/guUJwLlM/WRHg621NRl+Fp/Asr7jLfSME+CbwsdXZY1EZ6cMTFSos7YCUOII12a3kvia+Gd
PizHN1C8Cftt+veb4/gfoHhVqxJz+9YBJbTO9QcY+W44ahCNTZhZKt7/PJr82Unm7+nohqkbgA2Z
zRQ+hm2yTx0RGdFRCLE2bwsvnvvtvi6VdYwSXaO+58idg019HrqX3hzQCnpJmrPaPKhqzB9vBcjs
4V3LFVLfQt84/vz7pKmX1Ljc1FdofckmODd5goEcvCKnHu85CJrTFtEeDKOfhWSv/Y1puYhbOAih
76TqAnjwM0iRVQHFZ4oobyrSuKe+IC/hC7lCncMugNprg/YdCuwtWtfu0Wn+6+cpjjP4P7hBzOVR
9FAVkRa5BnTQnAIVMw1fVkREDQhQnb5Eh0V5aIfIVeaQns0dCtzo8YQmWC/sh/4KEqLj3wDh/9av
azrZ3z9Al8C7ct44XeMW+bDjUl/xUVOFWx+hjn+jDW4VzHuBy1aPhvju58l+RmX+e7IwXUCA6my7
0e7s41gVzmm5nnqmPQxZ/rt0Zpdtr7w0aiufs7ry1z+PNz2t49xwVeVzYm0sayNr9eN4RgrxXC0M
w6Yfo11ZpYa0o25FF3bpdyuom6aEIqBBTdiYQj8LWtqKJBoIy/SBzcP5JanGHDPow9WfzwesJ16s
KhRcDJsn86m9XA1THlHgjJB1s6iotOVQXYCVflk1JoLpOBFWFnVUDCYxrtS8woD3o9h1Wfir0Bzk
GW0H70/nYqr0PyHzYoun8IFGQO2HfedSVGs9HYWkLofHUFgJrTrPcu2fV+xLhDMYRhrlAmnnGgw3
CaiWFVmxZFK36gvkKrwQlAHC9+Wo/uhsAtzpEDJ9SCE75o0xd4dsLSraQsj1pdTVa4keDL2ShdYN
L4qu2oaIUgy0Jx680l0XXP/8W7/so8lPHf/8w4roUE4CbSyxAZe0tkhK4bRRKZ4tuUgk/YOhwHpr
FjeOhmHl56FEyUFNQWYoBXnbJcq+j4pJ7dQP6KX/PNLXzcT6q3xq7MpEC2LW55HCyowjJVU621Fi
EjBNFfcCkfDClv0SWFg6NiuXsjWi75XJ0qUO/aUuVzvbNxuDMgSCGxHKZke9B6+amRRxf57VdDzA
/WQZIoGMNECTplG78RQ6tTR9bDcPZtiUrQsXTQsNkVuaoD8PNV1A4GMKns+wdyyTeoE+WUAh0DKx
KqvWlhpwVJI5FDeFm4iPF0b5Zhj6JJwEhSQLLv8ktLiZ4kjA3npb9ZACRbLK7hvp0aT6hU8IgNiC
gkNI3+9OkTCJAKxdW3dGDCgncyDHkBkYwKSs/BFXhRqhScnbRUW7jtXSjoWDDNpMEknoAUMpwYsF
eKovX6v2SZKeOmjgTrZBZnA1iL/kNpiJwoOB8FKowy2jkhH6v9IqeyZuL1Hcki+chG/mrUuirurc
9SZRQvm8P9NAtVDYZLpxOlivXegifx1Hiwury1/y8ZLnG5JPqIpGIJKhGE4GCSQd1gOPQ1vtY2T7
i+ZEs7m7YP3+zUwYhCsPSoGOssb45x/CBx29ohTUsrVpU/UzKzQht1dm8A+mwnpJY0LNjadOLjvd
ajXHkIMWnEmp7DU0D0YtHfPC+frMpiAisWCShCMq2baCHsSE1gBeSJe8vGntLgxrag8Rz10lqA7I
8tSrFIT7POw7+fDzVxqD3vQroWWhsn6so6hNFtBxEf0C2dnaTWmmW6MoXnJo9v58iAQanSBKwpkE
Vt2OnFr6811oSgYZJ2oW5IPi5DLUlFhI4jBhVZH7tKtCcGxKCfL65wl+t0OIJZCXmKTJjfh5hyhm
74tDITQwClxjGWhRvZW42nY/jyJNg+P48dTxLUbSDvbTnPiEC2j1FWkZt3aAGDFYtUyb573sXjdt
b25DpzdnAP7jZaknMv+KIi3KNi2fLHQD1aYdpZlaA8+c+DZrMXhUpf2FnzcGzOlnhttFVkheiF3v
ZBVcGRHfmnvClpTSpexXFcmr1knZFW42YywKnbOu4908SOhjU/JEobns6JrMRT3CskQY5OSvn3/S
eDtNfhGaKrhnk/9zd01zFIrkOl3lurap3dAm7BV49+hJr4oMxY7/t6HGn/IhSHiS1Y4lpdquBbcE
dAUx+RSovZKuxdQpmwujjZfG54nx5DagYFnsB67Myd2lZSZSjmpT241v0gZ2cN6qIDVTFRo9NrLE
3w+KuAaldc5EsbuQE3xZVUmE+T5WErg8yWUnxxlYPApSYoBcS5wM7hyuexQsLCd1jGWLyp50Ya5f
dj2nCvdvRVTgEvLamFygItwiJepF0GxBfhUJ1WOmYB7lYAJFk0i8EC++hCoEfCRNFi24gWOAnOxh
AYYr+EwDHeHAqBYippiHpB7qjV6VzRk7tIbrrI1WKM+Yy5830JfI/HvkMf9heUVVnGygSAARW5QI
vKEaAPRJyPZFnblzpHieYVaskzRxL3zHL1GLEUlVDXISIiRkvs9b1lfKjqKOTljMkUPLepc6MI59
9s/zmuwWfXwl6qQAHEGFhMucROAYcHpUGUNmUw/RlH1s+lF57gj9+VUPrFz4szcjwyFMovIgES1D
H8WTPk8q0TKXsmaBuj0U7798gD+rmLsNryjNU6ie/VeJ7frv8/Y/khphVLx2yv/8n5MFHMfSRB7C
5pirqtI07Dck3g6CNrFdVb50wobUufWHOPuzz/R7FDiGKpuRVMcwJgvoDD1VWrgBtgKtbzVIXvBS
wIi/cEd/+UzsBHM8ZhYDicSUz+uWZkMrjChVu0Cq3FjGSpk8ALnJoiXqO5fKT18WTiH/MCTkQlRq
fogGfB4sp2mIYDTwe2UILPQcoNchHepcuJXl8Vt/iJI6hU5LldHQkriUEMSabPCeCn2UNwzjUzIB
hafrXrek8wTzPhd7JzqLtL8s2OZ5P+hXWVskT0OGGAO8j7rHm0JK6HDLPgCN57iICkx/wyR4MxOh
OKQ0DnGjBNnaYojlI5hqdyBcS6Q/5dKkiR9ap5832yQM/j2Z8Q0mUcAlEZ1sbL238qYXioj+uyad
aLmaZPGe3jd2JebCs8S1o/1Z4suQkqSxFeAvKww7VQyrBLNBDTxBdE8zkfULrH5syaQX9rc0fobP
n4mMVKJABimbFP63cNmHqzOk0eg0Iwo374DLASlzj8gkAdFH+X8rtWZ2k0fABFzPd5dl3XmLyiy7
mQSsfmXkpYuvQy89/LzYXzfomCST7au6PCZdkzsnNius0wJQeRa8KFzFtHYZCIVyYebfjkL5VeIB
g4/JdH+C60PrPWeUoND8G9PzvGt0/vILV9p3oxA9xve7SiFSGv/8w/IKJbA+pUApOvNl2se1UK+A
sCX/YK+QYcvyeNZk80s5wks1IcKnj/S6gZnRtdizGPQG//y7UHLE8F1jIHV6ZQ3wsHPSx4jDJkXv
SEa2C4D6+Mn+PMzkLv698aG4q3wZixK5NAm5XJglLE2GicpUOAmIuOLNiGK5hEb6iqpXuDF8Otw/
D/o1Akt4XJM7K+R14wPt83ca/MpNgdNHtmmi0yyFnbhWQ3CAQ1DEtz8P9XVLIBNA8kiiwywpFH4e
KtSwXZct0IYUEHkRSci07oMhCjP753G+Tom9AH9SovCkUjCexCy4U6qIxj8SIfRgH7OW7B/l/9KX
9YWlVbLy9vNwXz+bTMMFdR8cwHnvTacVSYVeclsz3KilXxAltGXf9jR3MziQqxDg7lrk067+dNjx
7uRKM3iX6Vxpn1czgIigCNjszaESQXzXJYRPVlo+YlfqAmViiZg1GiPExYW65uQVwDYlQJvsRhi9
LO7v++/Dye4Kqak60ROIlK2z81Ij3oQY0a2GrsfDIOlzEEIYmuaSEtjorLUX5v31647DIwNB8KJL
Mq3VWUEVlNSxnHmHlX2xL8B+/NXlmQ6WLWDxLwRLZfJ1px28aR6EOh6XPHxh214e7PXBHv97OZst
Nsvlaj6bzxZz/mG2ttcXNrE8meeXgSeXgYgQXYzus2PfXyErNfv17M+u/dmVOzt6s+P12+pu+/74
a3vz86ZSv+vQfWiITh/7qLw6Wsx3tZ/z2f0pnd0ijTB75B9e3/Z048d/flstnh5ejrv74/7l7v3m
bvfr1M4u/I7fid+H23k6e3NyhuUOyWVt/B3p7PH+FM/S2fP94/3u9Q0Yw+yR/3uOZ8Ps9vXqvLl6
vt24s815dr05nzf74/m8nx8X+9V5szqft+P/Wmy3i93zzXE/395s5083x/nNze7qNN++726O25O9
271fSJusySH58vsnpxNDzjArQTzx+1/HpeT3v77evl27s9uUGQyz89utz+8HPsj/RKt3dl693b4x
pdtu/MIP/JsP2ez6yZu9vzwd3389vZy82fblxIo/Xb+z4qeb9/v3Xzic8J/70/t9ziZ5PO33Ty+/
du833uz068KcfideP30T5XPEyZB4ikCYOjYD8QVOv953r1cxw76e39zZ+chPTmb7p+39y/XL8dI1
NS7YT4OPx+VD1DF10DVCzYIeng+Pp+368Hz1vHt8XK1ud4dHd7bYn/eL1Xa/OJ+vzlfLq/Gbb083
p93N4ri98Fu+PZof2tjKpCKGRWsiGrDp+Li3r2T1s7M/e329ftlfvzxdH3/diLP7X5d21JfO17RH
MdlRPhah5Mq4uEj74lq7qu+TQ/Fo/VIhpcyqh2IX3PfXw9F7Gd79a2vrLJCoujTv8dB9/AbTnzDZ
AG2XR0LU8hPSe+VGPBtX6jF911fuVjlR52+vTVgZd5i7gc3alGvlSrlVL7yzvz5HqOuL4NIsCuMi
gkCfdwFAkqIDqe3MDdHH2EK2Bi9exrEUoF0R41hqZ7LZSBdC8de8hUHhreo8S8ZC6yQSmw0y+6ru
OHOELoSFUIcAOYOguzDKJN7zyiaJEKkd8JIiy5QmG9ytO1WrwbBCXhxESGPBfQTOYC3n6KRcCPKf
PyN6newUEkz6QnTTadJ/XkQBDb2iQJUTFqjnLc2BhrAjhe2F+Uwuzr9HAYVFmkAdgSLM51FcN82R
PkT1tWnz5CwD0HzOedo9SeA4Rzp4PwrLqvrtz3P7sorMjfcGjZ8Rj8CD9fOowB8spahlTO6cDucV
HQpx2Ugh3ITCXf481JiufjgN4wTxbAangW4Y+tvGZFvoSBSpg5oac082EBG15K456eiX+j2m0Iro
HigsAs6rgsqFbKk0iLZcqJ582Zjk65Im8Q4eO3xfSt9i1fO31o02lxWpfCzhxezyykTV/ueJXhpm
sl9CH0PIQSggVrtJe24bNXNRfSrj1c/DfPPpqC2D66KMT4Fr+i6thrJLAw+xkI7ayrsSawpelb11
Br2cX5jRlzDCwtG7kzRjfAKL1pezpkYe6bI2hyrtuFDfI+W5SpXq5PioIM4Ei3jy55Mb+yciJ9sY
u1Gf92VUqgWwhkibo3kK+D9TcL8DYVndp7mpvvw81nffi1iCkPBY++Tt/XmsHiR5nJoQ4b2gzrZ1
KKQHWfX/uMLKGlrMhb0HKAMUy+dRgr5JYoGiKKBmMcxxqhQQM3Xpg4pzHMeMSy21r5+MfY4mGk01
FUU2ZXL95aoBESHJVQyLMG4qk3rZmi5CN5mKe1/0h21kzjajMZ6M2u7YYZt8LrSGa1kqInXeDhDD
953nGvHKFzsxuLATv0ZJBlJovxLLKUZNu1dqHGfNgOHWnOtdXSLI3N+1OFmeVcrHG33ohQcls8zz
zxvk60ljUG2s61L+gXk82SAx1dwmATjMC07BKboJ0CiBBoA+70IbhPTfmpX/t5C034upi4Sq8QNS
15rE5E7F5huMrwp2Xm92QShDykg66cqI1Xjx88y+bn1JBklF43Xsu1LX+LwpJT/DmK/qVTydm3aZ
yUk7g0D655Hq8yiTrY+xVeJFyFXNYwSxervRcvWpzwXIXzkS2heyru8+FrcLc6GUQZyfRF9yj17u
ZbwIIQjCeA2qwji7ngFFvDC16sL6fTsY2Y5BkUYBmDbZGTh5A0KrmZmnONpSrSJxIfqqsJfxBL0Q
7r850ArRkGrniKMg+/n8qQYHVxSMitW5ZNTlyRsUYIRmKKL+EvVo0CXxH1+WqGGCiSS/AtOHzOLn
8WqrKRQ/LVWo1pVx28Siu7aMOLX/eANSluEcmxZPEoL951FKycrSNgjVuY985FUSRPImroPg9A9G
AdoA4g4AgDXNcjqvgvptEJ5iAyGhsISwI7VDf2EzfHOY2AoAB2WyXiDSYwL04cklFnXZAf5R52pW
ls2uM0z0k5CSEC6M800MRM6AxSIEAlX8jRr+ME6hpK6Lnp46T5AWCBJFWmpNhMnwiPQsMwTiYim/
8Jm+2ecMiSUKVUhUWc3xzz8MiQpGrrU9Q2ZIHy2ExAGioAq3foJMys+f6ruRiLIcYJpCACMnI3me
E3Q+HVHsjzM1XnaWhitAVauocAyl6T/9PNp3n+zjaJNQq6vyELQdyuiaYKZAD0IfRqJbLv/BKDpm
M+KI4gaq93n1xALrgLpHFwoHXnnZAR3aRXlQXkiZvpnLuB8Q5WVTkKlNY3mA31RYwbBFXyxaVE2r
boEnSBcu4G/CEKNYDCSOqdK056IIbl5JzSirBhtlo0pZbSP+Odw7Soo1Z9kkF8Do386Kh6QB8FfE
EWsS9hI91KGTjrMSegSiTNdD8KOLL1wa342iaEQ5wIwmeedklDpFK5aCCfugM+RN44aoxyRmaP/x
PqBxRo/ndy0YUP/nfRB0QdA7DfsAHQyItIIgbwrd9y6s2DcniFEMlbcBBQ5regF6RWGgaYh0HWTu
4M7FtqBeFb0feXeRGhnChV333X74ONok6BFPh1JNRJQ/Ktf4BX4zW9Q6rMswLym0yEnZXFjE8S/8
/IwkjnO3U2FAbIrn/+dFlGsDx9acI5uZoWAHsYnReoyFnBW06QJmuAUnLu7Sxi6CtpIXP3/Bb0Kv
ihMUQGeV8Ivs8OfBQxR6zTxgtkbRGg7ati7OEEqbIrqvwWcu15RFUL0SjMy8JB393RalCSSOfWUD
qO9k8/BO93DIkZU55oHxe1fJHW7Ivf+HMMox+Rwx/CAl6NCMWc3nGaJgU6iF1ytg1iTBBqXR2Dgh
Khd2zbeT+TDK+Ocf7hMztrxQ9wdoHm1abynkOGsfR+ALo3x3EsgBYVTBZgHwN9kqSIUXAshCZc41
hSmVOJSYIrXAkd7A2FF8+/O9AV8AUBAPZZ5Xk5vLbyJDy11Ggw9oQVfkc80SqIcHt80QedCtq6YV
3QsFPlr9kxaEDraFnhZiEnR16Qeak41R8RyRBxx1QLPl1W0mIdC8rhS/2sNgUVByyDS0vxK5FJ6U
JMWOGOkmYH99Nlo6DoGxDC0yBxwUK//sBkpvzUpV6uBABSqsxkIzcRBR3PgmxDRQmenYbmB3oqOb
vaRtVWXzJle9G4dUEV3xqkp3ZiZEkDFhKfqzTNeRha6FTr6Tc618iqtggIjuZlkzr6tUXrrG4ED7
qVT1L2Q400OYqYNph4oRpLg2wde2VTcLAUPXRtWg95P2t5DFpU3hjZyGFKuWrRiIxpslWGjzxYpT
rcLcCf4Xe+fVW0mWpde/0pgn6SEa4Q0wI0BhruGlS3ryJcCkCe9O+Pj1WsEsdSdv9iSnNANIIwnd
KFQii7wubpxz9v72WqeARCIiRVroRF7cGukFEx1F6UXNmO8EgoIo6BpEJJVO8sTte3JjLt6G6rSt
BQ6UOGkk8LvCUgGrpmn02IQy65wR4e1xWznVDrMpz7A7w94mtjJgXvVQJVT3WQyIlvco7G9ogGeP
/dCFuVtw8s/cCFDZVV/V6cy0GZUMF3h78mCodrswfmpW80ZZpvY1UiT8H8bYZjeOnWvzviw7Gzzq
Un4DOgwIt0gk/WbQqoTh3RwVdl+bVuWlgzUIt2m1apdHC2Q+VQG84alYP8HV1Y10abRL+hAp1BG9
Lq7sPmhMZl09K12FX5INLJLpNgkPVmsWzdaCI4d4OtfG1blG2Aj2Qj3uoLSKybVjXRsxjsTJ46yY
8SP8GqBbop1UYy8xMz34PUMHby3jR6eUf3nT5hYaqmw0k4DKtkSn0H66ItBSy35OZZ1yRBZRMfA6
hWkADyw+OsROz7vvFmI5OFZJpt8PYhbP49waZ8A0zKeGUL11qCAIjQh6rAaITD+qKIlNEBuy3bVX
UQgpzVPR1aOqaud6ChbTYnK3qpsFFNo8FHYwtLW2N5IlZo9JN5QYv6xRuIN/OQtPw5S6b/u6+J6p
U37pwLV+7ePcuY9xl0zeQubrENWieFJqvb0nxCvdJo2iv1D1A74eLpWdeibV3CawrEHex4lOjclM
Bn0O9L5EHytrvTZ5ZTzIF52zAHhtKX3cwBgYDPQdTncJGrRGk85FYm6Yv29pkcdmftC4gN5jBoVD
f4qkVkZPFjKIjVY9wsaqaTfD7MwPYIaRJDttD8YO4OGIFly3u9GLrUYN0MwYxUZXlCjdVNSQMAEN
MfwiVtxxMy9Su2V7J60jkBn+QW3s684bdX25K/KhOUR0z5MAjrr+OlsDfERLmaxsZzpDEwhtMkJP
UNvQV4jpDOQwEs6VFDtLfyITn7knPbMYm3LQpLMG0NmTBIep23NyKg9ymNSwRU1Ki4lt5/qmDbto
ny1NipB3IvBDF1vus43ESM2wH1VO3JulXfKz1hqMt9y0pyuzKReT2elBqK7gLWhdveiE7MPUzG+k
xo7vpEHXL9QRTxi07WKImGApsGd3eWI/LcrUnBco15jYhrjlBMSlK2NTCKU4GbRpsry6lWYnSJAX
2b5mfSCezVAIN6mGMvUVwhPM23FO570zBuM71aoRDGm6THcsQqa17dsZIs+kSOW0USTVWFyQVVO5
mbBbXzLgbcv+2BvGTa+ARPRrbcZ+PHWiP2+XAhPMgOUrg81uRbqXZVILFIUvveKN9UJceywaRUYl
04GNhs73CgbAZvI9j7vHvm3by0Wro28V7K0nleDBOyTNhrvGlPckjpQi97lwMuQUeSvQNuth+ZYk
bLVwLy55fNHIjIUSPp3n67SAwM5Qbhq9ADUo3oGdYk+f2DYNOwWv8eBOsenwurvhTu369iQyJDV3
YeqlN3rTms8UuNDzgtYdzxk8UN7DqSgvJDBjU2DPc/U8Nnyp3T5rte8OFIhp19PXqd0MB+ETMGh8
YYgLV1QHnSY/0ZqqOOmSpH/RQkQeaCmlCW97Pskbh/f7zIDDFfLWFVy1JrOXG3OV8QbhJPidSiRB
ebUlZ8y2apEM3+I0lL4R0ZaeZ3kZz9euz9NYASR1u0JT7srBLlB7F0lP7NDE8AWQZyIPFhsTlBV9
aQge5xDwTrSy6F8oNnQ344Qb2TXtcriWEQW8YFNjRZhGGMCukyvNc2QOM7fGNGQlMWBzsjSXEAgY
poxLb5BhJnh0aUJM7PIqvFp+6K+6DlW0JgPMhqHYaqVfT3mdehk2p0uht93rgMBsP01otWKRhTki
Yj44rrfVvLUilm5Y2MzvcDMNWDmtMt1Fg5Y+1h/mLo2VqPSsVeglTcJ8cj4sX1FWC0RkH/YvQ5OG
JyXDqYXkcdWDDTqYBYYf8tPswx8WWyNG+bkaAfnw7zjG+iLLbrMP85jTSVjI0FRiJJMb7nyeirf+
DngJzrI65Jm6sDJxmRk5NFWe7uo4G+OVbCZPWA79eZ2322C+BvJlW8sqlc6UiDc0GdR4o5s1PAbu
78ZdaC/GvDOlHtOaxKY+iKS4wjPBOPDCoPlqZwvHMNJcbZW2aR/+NmHH1QpQL6zW0z9Eb9rqfGs/
9G9dFDvC78uBF6B/KOLmZNXF6R/quLJx+ttp9cm1hMSFL0UcxnhbWmfyOKTYL/lYqvdNg5FOH+b0
iWasuJBafHXTaq6TYiUSHp0/hHaMfqP/Zt1Pz5pSAhpdp3UmuWK14YUfYjxV7ZN5E8KUQB2WrGDc
pa5B2lbxJPuDkLDDqVBJUqSfWPf6Lle/151SIQbLBBUIuZlsbjq4+mSGa8FpdHk4b81sGLkOQUww
R/ih+WNETAltP2HDh3aC8GCXvKhOplvQnppM2mRDVVWPDvXJxOe7QI48ZdwB+bxs0s3bG1UoqZdZ
lEuVHzJWmx6g5q5uKbPiAtFnG4xlJdXVHUMDC8YPikCgx7qML42CCBHZeFgl4W4Cvt3741xVtkuW
UrO2i1Jq9ylG9B5R4FJF0CnNNrocbW2CDmpo+djAfsGbth1Inek+uDgHSobJrdSi79Lmxgn985YX
nqdyeuhh0IAeKYEyxb2XgLhyrmwY5aCux660HqamiG6sbBKjR2RMZBE8SGFGe3Kd0nJnS6IxLzpC
08u+LpslP7HKfMEVm/TsMLyErXt+kHKzknB2APLeAj+ds2+xFkNnS0Gg+ZGGM+1kYL+tnhiFkXWv
esxGE+eIkDKskxwO8qCvin6m9tel83bs7YQBRILBThhIciJHfjzUA2j3DI7CI7q+Opx2hEubGvGA
Fs7OCdM/RXsqlJnNH7cUvb/O2eP0h2kAS/pN61grZTdh1kcE/G4t3cxVNDq3QCuZdRuNwXZ2I7cJ
2khse0JvJJecXlfIyopbe1QzPlXFkrPo3urtSXY7K7Hlh7QELC3zXQHCxwJqcGzgvzTsfas3A5Cv
IkacgF6HyZ8MwjvQPtZSBaxbJgz4TUUB0pAFwdgkFkvmVhTcq28gm4DY6RdYpSdW0ooBNn4HMmlu
Emu4VZRsWS71mF50vY/yqWYecAQlkADoLK14eLNDvNsubGp8340mFSClxy6W7iysO/lFQ+kLEhsC
OGPxEW2GMtq3eWVu9oD0nrqawHrBvoijCyAfve9i6KiRwN8IMjeIemYSbuxIQ3TBUNeg+00eAhwE
h1/rDU68QeKOgMPioe2BQ7NTiJVso4WLYLdnGuuhrO1WdmE9RTwwHx/OdqQ1bKkcK4Qbq7DDaM9r
uRz4/siqAWFqgKi6HLqQOvs7NQhKgBrcXvXZxNZnn1Vm0Q1XtZ0b2rYTCXyzKWqb4Y7GobVuAcYi
n+9npRtKgHVWH4oLgFzEFN1GSivhlXksOPY5SdW9ypmdsV3rhJFTtTdi0EMMDnplpeX7akiGZa+m
koHEb1DaYgbU3pT5JonjLD112jih8DWm1nCpyFMl3M7U+0drYKr/QhPkRVxNCLl/hSdglIFtDMP9
lKrcpm1r1Btft0UBvDpfnCuCsUoZaCB7K49yhR4HjQw6dNs3sQJ4U+8sThWObgh5s0xisjqwaJMd
B9QSm5ptHVhh6x2WkRKeT63EFm+YF+02nIZkxPHIHmfTQ+2FeKwWluZ3KhTdA9EPaAOoeUGIwnmH
2Ng26aDedHyI5QZZS6H4IbYD+bvi5Lq5s8AKayhXus7Cs9FMVf5tbm1FuLB8u+IsS+0wOeNoy3bC
SMZy2mE97MUZS3mYX0wZQs0bPpBCvReROgClxO1iv9SyrSYbh6G1ZB/1GWzURBs1adONon4Pjal9
UKwFA30oid7am7MRFRh/VbikQzRGV44T43WJQKsKr5G1MT9EUpNVHj4mMCs94YsTUuha54Ep5CRF
s0lSLtuSrKqrqBPH1tpOJu44JdhovzfZIAFHTntn0wlmCPOu4hs7ASasG6+a5uH7NGelc5kxbBh+
T7hdxzgjcs0+tMNsZ/dTRkEDxKs8l6exBgz/fOAZL+eSro7jWVG1BidPJxfwSdnP6jmEcIZFd7U8
cd23Y62bl3FhWKngMSfNYl+3RMUdNECpflrSZnpLptGAz1mGPM6VFXVz6DF3pxRBoeAhsmyB5pPm
nWHPtz3opOZ9BjacRbsEA6lyacp5cUe1u7KCqZfDS70uOacnfRkGfZ1CSeCdSt8jvkpOgLbT1jZx
OdXCxXvTsxDOmX3Iqb92B0ieHN1zxnpOgK6njptNRn9qGsLgK9CWdhk0RowBgxkb9b0bFea7KC6w
IrS8kS/GENkcwlprukwtRur41uQA3SozC7HntiAMN/w+xu1UKTIeON5Wy3bpp/wW0328BMVs64Vn
N00burrR6adzGlVaUA2V2m5buAWKy+Ej77etxJeGaR/MZYEYMut9EekW+lpVb3uzHk6rfkV51Q6i
FxblYnQXZQzbAJp1I7lTlmYHq0xEArTOycYgUYGcKM0gf9fapMSUk67fbyE3qCXt1HKSDWns2U/C
0bohfkEFAf5DeNXBWi7BBo6q8NJmHl7MUTFfJysqc08apuWq7oqZ+pqsNGeWgE3m4fUw7juRQqi2
DKYAm6lQFq9L1OQZCnPVbppkmOwt58myPheSXJuRu2YTImTLyfxqWS1jtuhHQ6DJkmlkz8ZSGKeq
E46L50yAvQJDTodrqiONEuipIq5zkNhoi9QlmbyRFsjdImk5s74jM8X+yCTdo7AdZKDmiFfEg+8P
C1TRavm9AR+sB5NCP9+bR7lbEGcqtCQlkdZvfHC55SLWqAYPJk70BBtaoiigC4wooJ/SByUp0OQA
IGTRjJy6fKpaJdM29SDNoauag/Q4lksqxZgeMgWRhUEqI5i1iN1HygGx99q2VBR3mAaFt3hqdbq7
ZVV/t7S0KiBbhnHg9FPx1qoJCYeh6h+UEXamR6IJquusSWzKY44Lt2Bkxsy1WwqhfgvwDaHbZCY3
ciJQPHQdOQpPnYf3uKS44811ttRbB0Xgq9BW7GvOtXOhhROjjCa7YiqXdpdlsN3K/jDrhvIqGWk/
uaNj9TfKmOvfpmzW2FdQebd2+MZxJBh9USsnaj7GoE7HqHot0WmjhKpE8lB21I8467Dh96VUXkrW
YH2uwBU6w2NoZ0qTcUpgn6EnjDsj3HP7XLUOiya02p3CCABjpCnUzbixdBx+C6d6nFRFVGDtaUqi
e82x/0paN3AgLQpzAZ0rcZdVJlsW9AEiW+UGOxoUMsU8Cg8GSIK8d5nD16lvyEsNoe6sduZUql2H
gaNLNkG1RMEzpKbPprB9a5KJR9arIgJIZbNeM70mmNDoOiXK9hi+JBsEf5KaAUPSybtU9CoAbDs1
HqbMSVo/LPqGL3vWj5LfVwrF4aYZRHyOKAtHY8gtbTxL7Dzn7lPYCKczUavst7K6PmWPiAcuBvqI
305ul3tda8gCWrPoBw9oPV8SLH9N70dQVFZM6WS9RX04QvPlnqruIIVn2kEXApBMElXt80xQjTrj
UCOa6PQOuDq+4hZ2MpEQmN8ydmQvpspCNcbQ8+tazufiXJJiOwvU2EmeuBjz2bNZahXf5EC01eI6
7fdDY4LjtynyY/1jVScHF+GS9a2qLqLt6DArGYShHYpN3+rQsQnclIYfdVPduqnWINKmpI4rxC4d
yhX9JKqYnSskRUcUYPObqBM6tkQgp35PhrIMJAlWqG85nQlWM9NjsZPCUnf2aGSMtz4BPhkgeZmY
RrOj6GqkQYMRqQAM2ze1z69n+BCAYlvDzhe5gqzAmFVfHpRCBDX2xhlBSSVCX230IfTtbDHlYDDm
5L0YGjzg07Ro8T6HaAPlnlPKMF2LMEOPPKxxR39sMUES+OJkYhKne7OLMOeMzzbxUBfy1G61BQsK
pmV2jH6nqcNV11vaLV8PcK+C8Bts30ox3ELK+3P4W9QwpCIbCH9ICBqMtI58ZUz4+lDxuk3VSlW5
Fmz5MQSTkgRONVMOijVGsDxUdnm+TZSJn57Scu2pLilVcKWyjAncYiJLvp2HlHWplEjXIi2SiMW9
kl+UMDHRvlGViffL2OXTNln5Ya46lPXFVFIBQIFDMYSTQj8T41cH55ACvF0OxchG3OPgK5e7ujOK
COVPxb0qslv71q4dieWvXs+mC9OJXXRFUyMuLgWnjPPEYtfvWxCocXnM1UuNIz3yiq7J39GhLzcG
zczFXaV2CnW1JD9NsoF4hTLpK/rNQOY09HC1sl6UOyu0jYQFjTeZetLcXkx9v0DQLWc2RfIUZweB
R9IJ6Fmy3aXVfMKdc3loDBA6WP1q8htxw81+SzlV2nWThqyrgkVP0UoaRfxjFvBPURgv6rfyGuHj
W3f2XP/z+qMvVT0LBIjdf/v8x/bHn6O3yn/unj/9IeCG2s3f+jcxX1HUz/nRH1m39b/8t/7lX94+
fsvNXL/9yz+9QCbr1t8WJVX5yWBM8+tvs9/rr//jx86fC37svxdvInl5Lv9y/VxUz8c/9wdiUTHt
vyrEPEkTwDGE/USD+Q/EIlCBvxLRoHe+TqhZzGz9DbFIc+avZK7IvpLMY4rsY/CvrTjX/cs/cez6
K+G5dZqNADZpS6Zz/udbcPmjdc2796/G/4466taa/VYZ6iVwKHP80o56zKJjhFg3ButaXRTVx41l
0g6auwAjm7wPOfftf3qP/nj8n+fjP8Yvfuqogxhkeh1gCXEbcwWrHbV8cTI4TbFUw43lzFpIP4tK
uCuU2D5Z6B749qirpwZr5kamFryrHD3atiAXSl/h8j1JQ8wnU59gidBYS/daos1IePvHwjZAvgNd
1K+EPudPlFmzbRQqEnVea5ACrS2S/Ywd/HnSs0j2ypSeUSjuy2kVa7DDdzYRa/3T71/tUU/448XS
EzZ0zn4GOZajwJmihkVI0b+7yUAUsLaqMGJn7QEgr/FFUOEoK7BiJUGkGMTODKYUaKp/7nE7nZwL
jAvFTWkl3Tl7BgDUHE790Oos6oZRXR36MVK/yBp9pL8+f5of7WeVXDiErl+a3gRZqqkE/H8jGpJh
atJbfo7A0dfpJLiGoWY4qlY/YRefltb0ggJguvn9W3w8evPxyk2mHleii0mK4KgjjX5lFrpaFDcs
s+p51IDRYw7eQalUnGMHo+2rcT6oodFuYnn5Jsdtj2WCS0/O6D5kraEGONjGrZmL7DHTKRNItSpt
k1TpTtThXRdFTY9KiLNczH9yvpexgzWdTUpbI0HDRP3R9REtPQJSwAfXqXxvqpFXSSdq9tWlcfwV
Xx+EOBgPAO0GIOTRpTFQepGSKJOuzbjYmslbV9RbvvfbKb37+Cj+1D3+/1LS7m9XAvdNFP3rpyVA
5Qf+WAJMHSquRRCUMCPlNHMdWPtjCeCvCIoQ5CWQqtNtXf/qD8qupv6V0RxILAaZbBvZOJf1HysA
f0VIluWBgw2kSxgJf2oBOLpzGAwpMyRAZRLrEnO7x1P6DYOsJqISsZmUDGNYtq0Jq4wMVOnsWlWo
YMYVRBh/yObzyM523M22PCk6c4PnxMpZamVb7KFuM98NS+YpbeOVk+PFmcO+pt2FkC8w15zUEZQK
7VXvnojGulPT72A63NeZuEVHi6QNSn2c7hSgM+VITKDaTPXid0gIpFByo7Tbxl18H0G4m0zhLxUt
HnZcIUcVCRss1ZjTbJ9qzk6YCFNtc/QcMhkI/jg6qWV6A1oQ8dVwtcTA8xNY/XgbTGOrZRjEMLFw
xnKVUXxxSz763v3yxh6tdASFBrMIW7HpmupktWCN5qXep8HQGF/chtcA00934V8eaf37nwJONSr2
eKr5CB31UlIfB+ULythHZPnzA5AxBgMHHYgKDdH9zw/QWHST4dCJjR2d4UjF4HW9ZMhUQvb/bibf
RGrlOTVOkiY7r+ODVhWbTDX9NL2Ay+GJNX1RI7nL45NWMnxzuO/JCsnK3cSFE1fwxTtMKvx82lXe
+ru6Zj7l7IGZFbeW9k2aEZzS+E/ZubJtDua6CloaSj12WKGxm5UyYEiZq5VI/4wTRtu+yKF+ADF+
eQPWuPX6PSb7tH7WP73DxKOJOY6D2NCA4RmzxLyk7CKc/h4jzi6jwIHpWLc4cuQhYlTdzdVwE/L0
fr/Y/XpJ8Tn89DSObuUFXGETtY3YpHSYTcdxaRJwsqR4YHy1tB9tXbimPj/UUdSyqvXBiaOJ2wIF
cSZx3JA91yB/9YrWG+PRtbs+jsnqBKV43YV+fmedWNQAmXhnW/Umro19KofIU2ghskpJ8b1wTrF+
cpQ/oVJ/tUjn1WogWu5Vut8Lzdyylt0q5Oz9fW2Z//7dXhN7v37of39qR6uzDlhmaNNebEA9UcCy
aBW2hMOw3DVRwKq6HUwmTofo6vcP+48/5L8/7NGGxpGmOawHPuTGzH0D9XilIlith00efgVQ+PXG
8fnNP7pFlUZCJb7noeaJuoYo0Rl9sQP+6hGO7hxxL2TG+HiEcX4S1k3bf3Fr+sdvFjMC5KkVDcLu
58sHHgZnbYubbK9cdPNLb3F1RIbrhC+//1D+4ddBYybBMQDE6sfjFokF0q5oeZwmp/w4bCnDysv1
7x8DTt8/uuLA/oC5BeKhKUff79aI4MAVXHGFQHmXMiSFmiVO7L26yFjP6BraoUtjCM3cuEnMQ2vI
HOUpIVra3URRkFP9u2okF8nYY4rBUkoa8nYgEuOaiWhpSvGf2vScsnDYSblxWky3aQZTBv02PUHC
YfGFhHyw6LMAkuRWrl+jbtzItH169DWd9SI3r7invMyqT6RaPlEo8lGkt+keGpTXdNQbC0mt11a/
ReCyoIY0qH/pmd8szn4oef4W325sX5IE4wv1ZLSEm7FIuYXX+3DCpAPZG9ErnXXcccoJKqcdEaxd
hxatpjTU5udq+SafJEr1PRHWu6EPd6axXFPLvOqsbaeej8n0rc+td5pENAPJZCgiCFP5mqwkfYD4
0PHGtTH114pDChbzpHeIbMmU9izfHC9FHrnS+CQygwyDtjVGY0tpDxVg5mXRuUo5hUvksuiy86xV
T7PmtWcLgS/zW9e8ZMs2ZG1cX8JYGptQWWhWEcJ8Ls2XaHnq9Xu0tixOz0ZSXIaIF8259/XJ8bNx
IUgh8I2mQec4wQycfmzTs2WyD/2kbsf4dmyaDY2zE9MhNYTyCX+WvKRn6TxuVDy46+UiJa9NwgyL
nG4tPb7i4/Ft1syelaKYqUVWxikK21e7nzY68iZylnRUZcy1kZKdwpI+q3Sdrl80nmvDeF2T6+2t
djs112Gcu858KFQkZU0S9OroqbJ5KEiA6Vh2bXMnF4Y7rssDlc+U1KVVMUqrGi6dXWJaEtfGd6lI
/RlhsC55SfM68R8hZsShPfv2986RAmRYQUKstun0vRUdYKlREI/3afqsaSmbM3nDe15SjRy6M13+
sSPITS+V+h14G09QC1QThoVrLSjoLnSDQ3b3ojVGn32IM+NSZNvX9d/XZhMNPEc9rxhSlS9lxt2X
RvLSNr6ip70Bs+ZPdeGT0nqgh8Dqt9o2+ZZl6DhJOIKD3qgMIIc0IREZnTnxQLtd3RhVfi4sHbdu
+pToy0VpVufVMl61o31asJWVdSqO0QmMBPp18bbrX3rdcbEg3Wl4IEPrdmjYu8S1F1Xfu/lt1GNP
JresI4IBEM9GaMb83VKlKQNOsV7OGTu+7BOsZ+mrgpxF61gPFQWGKxr5jgN3tNVHk/eh3ir0DGim
n0+Ao5SsctXZY3bVTwma5Kiia7xQpLMORUNvW63Ppqh8qvltvaoGdnVRMTNJYjvFkIms5qLKkBT1
Y4AuxoXcukmkGAjnXW5wdmiKHS4aLkhjk9VPhL4vAdsHsYlae2RqMKo9VIBntn2NJy/AxuxJsrUd
kOjNnMFbSbjrZpL5UzPKv4nC2I/YppJZ22cIHBNRbnJT8gw5vNOwy2Oh8XF3bBYAdGVM1zEJ9GY6
dRjbgUDBFk12jbqoCedxWRbt3kGBJc2YBaFji3zx1leY2d01BYntoD4NYxSk5bVB+JsPpx7P26q8
JJ2zj8viyRbStwQr3tSGzFrSqIigckunkql6TRq77fKUUuggDIhJB3nTjOjZQE8YXnd1tVF4IKWu
N3qBBjDMN6LVd1rY76fE4Ss8bPTeIRgcuVnlBLZ8yUbT1xpi0ObiJhLtvALXmuST6zwlKxbAAt6G
mXWIRXQPtXEr4bss1Hd5IkgvX8YOLa0hpq/YuHNELj36ZqnDudY8GWp0JfppPwxnNZopgvcBGR8X
9c5GrFqrcl+q9ArybKtxuxuRnRH4vRNh6eEFPQhzuFCs4mzJsl1vkOc3kkCV8n3Sgkcfdr9fBZWj
mRvOwTL0C4vhhnXcEEr65yVdooUTJ3QnNkZSnaTEK5hacg1akZVNxEvNN0XJkRCV5TTrLolvn9mZ
QLfjQzbIZzDU6TAMl1J8l+He/f1T+2V5PnpmR8uzBeY7Z0Mm6PwTxxXhhRzOyGKRaLV3ZK82Tlts
uu5PzvL/8n4c7cQ1YhJiZlZgI+F5d/S7rk+3OvnWL17butf7tNtdX5zC0A/TPnRUlfXF/3TEia2W
+XAyUBvTIt3dmztDYrfdd5e9LIJKsnyaA4EyjhfrBgBReTCrBISW/kDH6CHio8g1WkuNN8yZZ/UH
ldiVQd9lPaPHowELYKELpd/qjcahkZyKMfsav7WRXzF98q0x96N51111yU1HgnFiliJrFRdi9bDT
OBIOjIaEwjMA+8lVFij6Qx0Gms7uJGrJR2BdtsmSx8aWHOQ5pdBL3Vo2tvaWZNFlLLWX63fOVIY7
EioPBJl9pt4vc5IUKCvOwqHcONF4F5tKYDvjt7ZWn8Zi9qz42oyWwiXSsynm5bqVZBJv/a6cw7t5
NB9yujsLRxNZFVuJJhWRC7e20nfCwMx5gPyE2Y+c3m8LNhosJFrKFzr+ChmpfPHJfRyxfvrkuAWG
Yqb+y2V5LnNPjMW1Lm3WMo692KcD7/Fy15/0bUUq4Tp0vtgZ/1I/Ytz+RzGKoVNmq9ed80+P3jb2
ZBDiERsirG3Sb+p9fJ7Q4usIvH1con+qvnhTFfz/c7foo93x91bSv60EuX2r1j5Oe/yrPrWl/s/o
Q62GrX+9D+VVL1X7l/9yeHvLkzL6r3/Zt/lz+dr+3JBaf8GPaqRj/pU2lAb3k2MMgRybM+2PYiR/
Qx3SMThImfiJfipFrt0omwFzx7GBUarMgf+tFCkp1CKZk0UExhFsHQv7U8KvD0fQ3+9BtIYsFX0J
zSjgF9SZfuFd6mmaTzS+tuZAIBscBdkocbBVLHf7TvhmgQL3ms4UvWY2n/Ju6namdjCJvc6l5jbx
CUnthm0tNvUYtqk3LDt59DQT8CMLbWDqLKAcpf2mvR7SrSZtpXDH1rm0PKNhHWWjafuxubHSE1Hu
tfE05KYUB0Shjdw3uy2C0HrZJxWWyF3CcJjo3fYsPlh37U3xOj0b79NzuZX087n4lqSPs74vwi+O
u0eVuF/foaO7tIp9lNQLimZgV+3T/GbdV0/Nk2p6xj2Wzti1viu1b32vnqqn/o0CLkmX5TszV2g/
cXZu+vltTnxMfzaxAoKA1W4kiJy+MM3DNnibLmet5s1rDHcPJVuJcN0+5tL7nCmIr2Nyb5fs5H66
Wi9/fLqfOoJrPeM3H7p9VAGyclh8BOI551gPtfhm5zsZvYl0W6uXHEjOl3fpm/3QnxY3y132qAUS
e7RHNlUNstzFdTgIFZ5DUOxqZCPJzk94nHQ1fvDf+TSPqkH/m57mVxfI8YDmf4IL5Ku7wjF7avl/
7q7wuQj2cVMAhGTTKyJhAD7uaF9qy3lTmAWNkEkdDT+vKfwUg+EbocHdbLH/VBH610c72o/+Ox/t
g1h7dHsAuAzHwKDLa5IY+Ly/EOukhT4k+rb3zC1DAQGoIj/1+dJ7TMZ5g7fwP8NL/GgT+ZH/Vff0
BxXmN0/AOro/FTmBwrCI9a2+HQM5YG9HtlHn5M0mL3eNh9nrTmU8Cbo33NjP02vYuOsEMikvl39K
zLsyUHBSXztrzgvt2VYQPP+enBSTRxeaynpzW7xF3zrFK0yO/152K52vVpJDciuPLv/GP7O3gULY
H3/QCQ5arlZwTiPdT4zatQLO9YJgUBukndvRlrmJTrt3MOLSrXSWXo1MEleudhJdRo/Lc03IDJ7L
OfKdKwb7GNU6Dd3+VNyZuVfn7qnFSfxBuWtfh212Md+Ph8gvrhrmc93kKmsYPHJlw71hEg2+KR73
3GMam7HXMd4sj+leiX2J7e57zN++1y/lS/2CDW5kXDBixMA1z1/lc41ld8DJzBP2tPp2LeREHodP
GjfC8CcykkDfn1CigwNwx9IlTNBfd9uw9pPciw8y2WXv97f3rz/mo/v7//+Y/zN+zF/dTY6pKP/R
d5PPh6Uf906SQGuFHy4LN+3PN7NmmBQ7ZgJuW6vRGxPFl/PUQIi12mXnCE31JI3k/u+v7K8e8mhx
+I94yI9c0y+3TNrFwLfBfcI8+vwyM4I/jaOV+pYqgTf5rXdzvwTxufcVBePLBzpaHP6XH+ijwXv8
ioACcSjhiLvaZD6/okStYuAJjb4dQqIRmo0vvSSmwMR/ulOT6X+w913LkSNLlr9ybd7RBi3WbB42
AjKZkklZLzBKaK3x9Xsia3abhapLbM/tvt1tU5ZFssgUCER4uJ9wcXy0G1RPuZrRqBRlsLPNzSj2
rVXEEep6AnMf+p+bqILOvAkJxZsQ3IwUrI8I4s4hCoQnaN56X5V9SVUdKjn2k9z0k5tRlFObT9Ag
9nOZuNDyfHY7iwXKGxCi1CgOdgyJZhSsBugINePUNKNxO4ZA0x5k8WYamTBmoHTgCP8wIi24OsJw
+D1q64g27vKnFOXeZpHQNaP7w236cboX6xpkKW/EGcY3Adl7HMg9PGT1pnBHnuuD/qC6uis+lDgb
6Ifhud+NTr2LVpiN1pb8QoXywbHxN19yZWHf/t1LziTuE4lcMg4VYZbzIgeYVz1VSLdGDfZT05Fw
l68Y+jXRUqRvd/IfIVpr97oIiv+373WRtvLV3Ghg5UKGLwLHyPD99l6bPkzjeUhk5+GBp4dDQFry
+HgLfv3P1cllcZaL9/E6C3WCgjG1R40OtusmuG69kFaE3/hO4Lbec+nVHqhaLZUCIHuglyAO50jU
JyUBttuW+5w8PW1MiwMrvIo/CkCmJbmXiQrC+j2IQIixCuoXSaPfT8xSv9SjHlXoR+oUM0muof98
1CefDDs8CqGVUITCeK+eKdia81O5qQ7ISwOZroba/VvN+3zy1sZyybH9oGeCP3AsawKzTFj+7wrM
D+32B4Fh2Y0fncYoW4IrMoPA9DZSv9RN88WDkSkcxETL1BqHtU3/Ax+T8fF6i00/xFXD8zXWuzXH
l2w0jUN6U0VUQQFiaIaRCXtXIhcQcU4XTUgN6Qb1JP1MKxOFTawmZy3xZm3HXBbi46L/2TtmdcUW
bv5/dcUuEvCJShEWSLlRwQmbgIrJyTNaODyOxdR3ZdkU3iUkl5IMZBr/spQs1OUfLiWrk7DQq7/H
JPzIgYjqDJDxwecPf9Ky7z3KqoR5aErZMc0vaIxS2oOz+5KR1nywY5O8BRZBMoWpHx7pqbEk4p7P
e4nqZDLdq4k+oNfObUzcz1UkCgmgD76Thl8HJS98MGmHPNJixqB4RyPI3IEjSD2h9tsOb1Snm0iP
uBx+azbFVbPBRn5Qd0jbOxXv7QteWVLOnbD1W1sid5z9WrnSo2J21HB9WrkJQVz91sfh5ORbp7uU
ohTbmjbwl7geRzmqm6qnmgkdXXCSOGAsoPiyWuIcAxLb41Vov820t2aK/Bjrrb6SUUt5c4RrirOA
nd+KnW/Kx5a8cdTxEkezwP9hqoRaj6hKxMcnVH/VzbcU1s6iNdmgntIOn2Gqn1H5Ykf4VJUITkRf
jsqOZNujbmqWYnnIHvDAD4VxqGZKrMYGNYOHUl78WcYrGtugkeNv8/sIl1RN5VrbM3eZ4PDeffze
bjr7HiVzG9zPS0JfVHP7OJj3e53cw71F74/XGXVkXC4nhTeYSEAhzj2e2jbgnkTDHp3g5dIGiRQz
5e3Cy8lmfz6hFRCo1GyFqNZVY7HHA3LFyNXreED2r93R2mys1rzq6OudCNWfkQ7GPaavKCwnGd5V
m/kWpD72w1VHdqmHsLAJA2EO9GF3FXu1WVnwDh3C7VW+ZR9WmrUdesOmf0ApfU3Kggx02sTb2Otq
/BeRHwLOYsrZ41GE+zDeThvpwC7LRoiOIfi6Q9YwHgl53T8qjn/QyZP73pG7O/4UmeBc4Amptimp
MMelhZzlB+sx8VoLZbVW4T02JiqwzXkz2NoO08zRkXgBcdBxnbg5dUEWt3Jwk77Np/wv4PJhIyxQ
fNnNCFKz3amQxkpxp7iBne0VDrpP7UZztvPtYJlHzUFG++ax8SxhgyHak21RcwX1rWkKeWHE/y2a
Ym1+Foa+bquqHevL/DCh8nfaYbB2HGlIRb8I5mwi6YpunqYttSQHeyAnvB0ct5sNuhH9q0prAfN/
Kq2fSut/ptJaYMc/clOu6YcFrPwj9afIciq+QzUIa6GW95JztYzbcXLrzyEqLWCbarM2eYfZx8bq
7d7urM6a7Rk/s7vRRsquM1D23LQB6aUJqhb8n0Wk2HMTnW1kGXuCLdgoozVFKpiKLVogSbASK7Ji
k0MSlXbdu8j6psibNJESi58RELVyQsRH7EAxbed3nTlSlWw70+otZdNbT4FpmLrFLKnqxN5gcecJ
VrQ3BXvAX0uamYjT4MwOxJAC1UCb7mMSktsniT4h9/JyxAdocN5QEn8sYB2vE+d4LZstgFFPrgu6
FTuSbI199SI5M93C0qJJ3XF7/6jCKRASNwV8QHs+g8wXqw0z/Xp1B+IAAn+GRoAAJ6qQU0de2Xy8
swGd32G+8TyqyC6g4vX1FX05NjS2EjuwUycDeJUJCJfs0mLTEprNbWVOtmpnZukwUKBTFLE6nxuD
r4zZSwT7ca0XUD7SxxAdMQt4/rF6HWavo2AoxKM2JZhytpJXvckinGwZ5Q1KVr3c053SG83Jkmz0
+rBEOFFKoPDIUtzUDqzQjvFbDv96ZoVmggWXTM0Gs8Tlb5UT2ih1o7EdWQ1N8TxebYN8yZrdzEnw
7OgmO5x5S8PkDxkIAC3QVwGCJna1BaMrCmFrIh8Ep7aQM+/N1mQC6fuWSNBWwAJvLdB0CQyGm8FD
wKgiy8dtqPiaLKA3UwPirqyOZleVJR1UR7B5OIJSr7dLE9RIQOAKxF7HyhQ26C3dktIc+TRW6JLq
hvfmvXQqtpUnbluHhhZ6uFI4gMmM4Qib3I0IATy3Kie3M8sevHbf7nkbNQYbfNLuZCL9jYabDO8C
TzREmEHP1uRpCiAJYEijux6/p1ZhjvhEVDMCS4NSE3LcWi2m4gp+JwBQ0Sks3VLxpeGGANrZ5oFj
wNW2xjayXYP2RL2ZDp1NwJHl0ZDETrgmPquqYuGw+qkq/raqQuCZKvhEVSwPu36HsopIh6ro7QaK
orFUB7z41mj7p/G/DIOPvSRCR7BnUNrqMP0gmLw1YQf6Dk8nZEnkZmxnDkdfehxYIbSWF0kUJIA4
DnQmiLrMCPKsYROmNHU2Zr5rd4OnPoyQZ5n48MPOm+mAtAMTuyKwclsCesb5Art3ogj+4yPlA0/2
4kN43dJ0Y3it0zrYfLbkIPsKWaCFh6A+1S87B9puLQ3l0p3ls3lanIXqPtbzcKhlB7RJlx3dUZzk
dwNl5rGzlJfZ7s0SZnG2lYfUm6GVZGhIyWR6kj1UKhCVdk5qZpg9cK9aqdk4sR1i3gL8P4CmDCzf
BH8hfgZWgW6akZXajVM5wjPTvajSojn0a2wWTnhm78uQncJeG50iGF+k1JnVDu+D7hWe2ScIbmxX
eH9oYm2sjPomhwnvrzKHverrK0HJhFcUeIQ2+x5swGm4EdzKwU9cMbIq2jgZxh1hXVK7oim+o2YL
X5lV2hgT7jGHFUjtDiNgWt83Q9xH5uBrlznsfpjnItjE5uyCexZXYj8xTtxJgVexK1++DsxOsPdB
2e57N4PKZWpXA4DQ4FCI6DHxMmCGLQj8gR9QK3RSNo2XXsfX8kPhQX3Dtrb75kbYoJjc1h04bC4g
Z8TJnoEZJCqZgtk5OVYBva1oAisHwnj4lnSqWqlTXHR0Ybb72YJ2p8y6iFivwGXyOGINeOwS30J5
Ca0pb/okvlaogIBCYoYWd4zsxA6t0DJjNOkNCWdyMO/MdFUwCLXtW5ObOgFM2mRPZobnWhuehK8A
C/vLZqY6dJifQod8aWZs5ddo9Eq3ul2+KwAWPg13aHpqTkQ5Ira7CcxzgawfJ4WXJ3f069iJTJh5
H3bNpwAlIDekVo2ZUzCTCMkY8AIVlNtpjkINB91Zt81Wc867CqYSzL9kN8CGihh4TRPzAQ2YcNPo
O4JJLCH2bH/5VoTkJ5B60gCJUFfuleEN5I7doY6JwZAxfNPtXMRzYXI7bBCM1qytzizg2iot7YRy
PFzbsAhMX0+IBq/BTG9dH3YeuMyFK9xrPGnTbAVHfJBf1JfGnF4CSGZjJlskmbseztUo+WMHbSJS
wK+MXMGVY+5m+8HuLW6HpQXyDBzJiY7cZnRSi77n0A/v7yk9vSKcTs+3+6eY3N4O5BWoz8eC0c6N
b9W9ecXQnsAaMzMXS0Nu2FXQNh7NmkVqAB5qcPegDffrHSgATLhBTCZmlTW4xjHACuuYqQp4eoJo
sSVVTB0vRzW3mTuDW1wVWBimC9lsoTkvzHuG1YxMxIWAerZIvIJ7b7ClTehusJIMjqMCHVLHhAnR
coiQT8EwjP/HeEMK5TpbYBAlVHMKT3METJy0UR84uIZyB7dF96Kp0AkTs6Why9x7xDIcC8Vrh+Dw
XlgJQIQP2c/xQF4bboEpagl/NbCEKFW0QnwMt+KyUC7pL5+p1IVLRwbfZtmDqg97gCHTygL/7UWZ
fkWobFMggnI5n4wP7OzBNnSxh/GxA1e0FBv0dDeKLZjoHLcFgxrt9sGVht9bj7fQtyZwZcr2rkp3
DKYq29J+Fkh3Cy1m5ocLUoVWY3oMiNXO7WTTORX0HdDrCaSZDtgQzW7XOAKBtsProAkd4Qp8py7T
zDE0MAgEoLGRg2Yl8G2iYObywDHDKKl8GE/iWTxH2+5R2Cu7ZBt4IAG9LxyQIuJdhsVcpPCsHlEe
BR0O3c00PcHYmJaFZUicBPtWhS78+tmoZqTBViYo+bJkYFiIjRvYOjYZWyXmYAS2vhIsVLbeDTZe
BXcuiO3ocOyp6o1X0MxOeg4sNsrWhcPWhOOutYBg89vATIGx4Ze+H+5rpzMr4M4I+i3B50MKrNjR
oV5ibOIJRnuGND3VlAJW1xBPrBNWMHSaZ5Cr4W/iCec47H92BIodwYM3FFIIdylDt/jZ22yl0ZYa
cKMD1GiBfRnYgE/9AtgrJPLUcMbidApBBGZwosMEHye69ti5k2Lf6FCPeFhoQwHdxNyq0F2YjBBS
LcA/3gFW89CwhjPguFW+75ELaWtb5qRFyRvUGCif4EwFMx0p8B3HDZsh8Q4u1hGzxt6Opho4Kxg4
c0iEbWG2XQ0obAPH1AAzkmLOUyods3uoOc+nGY4zWCtIQgbVxg68OHgiY5QFMFp8PjvudB5PKDQ4
tpN2MUWXmXE5fKT2OFxxHooLoQ3wsNNN74AA1Mv3PJIl87t+o+ywXMzpTsIn7gRDbvlnFcEBiNIe
tHoevi6iqCNd9atBHUl5n2AI7BCh7FFFhi9mXJNb3+OuYZivstveHa+YYWYCxz6Bw9HEv4AKgBI7
NyOXHQbBFE2fcfJuvAblDxGBHcKDrUYMpS3aW9HWrBcmyBFAweCACRNjQdsTePXBbXcoHTeyc0rT
tw6Oah2r2yEQUmH9DDOCKINyBUQHhL5CjjFBbLbl69BhUs1OyNU9m21YRRx2IOs3zAxxN+y17K86
bVz2f/A5OOI1s5zsNBg6OEbhNIhXU4jdCiBcPWMvG4z+PGP/PGN32RG8Am3zn/8hrHjj5IW7XlO1
dk4HeONigF9mOBqAvCemJsXdWlImqE1WDnns+Q8JAD8PLz8PLz8PLz8PLz8PL+P/Ag3s8esh5WMd
IfOAfnZ0WUR2BA59OQ2mvpFqAJ+052jAxCtFgGvXWCQI/beusX4IW4QKfh7Cfh7Cfh7CgLt+HsL+
/EPYKopeBKr+JRR96an7ic5flmjwfIW+NSMiJeAeu8Q9So8FzvOtdGDuK5Y5hvgjgbMC0V1w+CGG
WOJsqsFvPJuyJSKOAa4ia4Yfhvm3v3qNkKenmy9vzC+b0LcCnDOv9/MG7m3US1qKA8YRxE+QO4ek
x8IMkP7GHDLM5/HVz3rFzsdreV+rd7qIdfx973Q1/LWsBPkfGv4SjB+CEVUCP5DIKMaXKeRD3Yvo
tdEy4Ye3Dv465nO7u3u9m+gznKoFsiDu8IfShDf9CmmCA75LzLXO/H3wQ3mz+Xw9k0OFlzYUTvUb
jhyQSrDJD/mhcfRjey8epb20G0/yTWmVcGhXyBzREK5q4Foix+PxBa1CyBFezZQc4YqaN/OG95CT
upmdygS/LjLsCnhHQ1ughYdeRnCss6oPtCaEO4zg3WijuHlMiXZ6fz+H5IwwAMbKma+ReXpHDEDC
PSQI1WfI87hjaZucfXV3Bcf3tiM+fX2NKXI/EMuH9/+uNu8Q2oBfUGE3jBROZIV07Cd7ht396Q5z
cZkjfHJr4xtewZIKTq+fJ3v82Iv+YWUWZ/s0Sgy0Letk5CqzxxVCPvTLYKGHNHnQiH2DQpz7ngTk
eiQ3l1p2B8nLxNoS5L9skUFzixoZCw2DzAghDxa26xFcsXMEr2ILDWvZvcTwud69ItVmuszaO3Jf
Yut9Wkk3ZdQu34PqD3eyANWjNHHKKCIeoH4pH/w3pFk7w0Y7R0/qiT+Jp/HYWGCnG0NTRIqlStGN
fhQoh87GO/2M4kBZBGUIq6YZn4sXFUE+k0MuNthMQfebUBQOiifV6tH85/HzFZBYmud3huHDuBdA
HX1Y0QLGx96Y9kKEOO0bC4Fm9EVAzMhEQ6ZdFNDbzIZP1+LM5Jycwx1aiiByFyEixHzaLD/48zFd
Cuw+G9MC1rd1IEtJyWIriFDJFJEohEIku93qyONi8TwkxJDGveSagCmPtIJVIBNIuB/sDXKXUDGF
yCaigM0lKCNB5mMMFTkxiBENCGGmO8SMgJpyR3lEieqKKIALaGVOF5Y9zsFsGXEYP4sW6BgvC9Ii
brBjKT8TQrYsOsDiQyCTQ65YcM3Sl3pE4vw7xH6Qj9YeWDZac5viJwtvsyCzj/AzC6ezdCYW/mZJ
9kzeI5oh+u7UpRXIpnQKbmrjqkJnQ/S9guN5cmOkXzeIYDZmtB3hpXtSD7PlspQfnZYw9wj8YhV1
BE4bxP16+xJOgxOajTj1xktaEpg3kb8mH1i+Qm9JGx4QAfSKyCNzhqvXV996f7/dvmXO9RG80nlO
sP+goyIT30LswfO7YTbIUGPecebzZnaffR/g+UbcGoGCzmW/sygQ85UjvAjnOphw4VFEyPZfFC9x
USLRyXnkTxJEHh34LjkIqNd12fQOt5ILPkBEzyKCxqBQJVC8mw00xrmkEynpLU9uM/P29lwgyHG5
Q+jE0+trjto7piM/3wc/Roi/7s1LgeYHzyc/5ujw1WGg1XV6kFWgLmSaOb1TsCwwBxRv5rwV71cu
umYtL1V4H67601r+u6zlqjwsUvZ/F3lYU8biwtn/5+2WNbV7yQz8ILg/1e5fS+0uENJfzKqvAaUL
UcQH6fp3AKU10LnkWv+rgM412C8uANJfF/ZrP4T9moa+0TyaBqmXKrQPUqEUVQDSEUA9/fSlR+bO
oRhd75Cfm53gIsnbfEMmhZWSt2QXAMkh98DsbpFGT6MN4IWbbZDbQ5Dsg+Pdy0hByYpcMnBWOao9
7wp4YmKCRL1+l1zyKnLKqgzCWwPIO0poeCqdIifxqa7ICU1YtyjWXIGyq7e3OJ/9zW7vwrj63UFD
59HsjFdRyrukANQz9DprGcDi0bn9pkOKjHyvmQ8MmrNc2NEEGKf1DY4fOIAkbnKlXnJFK9rtWB5o
bLMykR7sNWDlJZ2GRCvk7bHiATM+IMnKznagrIb/C8kziJCzhEuk8lAJaxrQ0QlQQVAIILB2FME2
OutzILd6cwu08Le6OemHmd8fVm6BSia0ss9F9I914CZQyNXpDn6Nuweco1FSwcML4jhHGR6Xnl68
k0fneCpRLiNQnEdWjhPMbH0mQ4stUvlgMkoVjORge5vz52u4epsLm/kH3qbCZvSz+1w4ChSpiNSu
hqumslguabKf4aSxI2ivZ+Z8efb2Inl63DroTQ/t5u3hsgE7DZ45PCPZES8rKHxozK0wWV8kp/Fk
OzuKW9VVr3Q3OwctKdzPZ4+N6LMRL9wIs29ohT5ixOC2ta/g0Pv84xc9SL5WGOsfZHBhxdqkkAtR
g/aoDZBBkWSiyd0zKyYTtjLl8TNHBqbisgxNlomemoJrC1csbZyd4EM7NK+bjErvNary4bEAbz1F
v2t4LySaXs8WehYjl7kfLP/684GvzIuxPP+OKs+FM+YlOz2idOy0dsD+sdX4dWKMhQu+rMawlSpc
4KpFFfGMrFCwZdECvj24UDlywyRjxtn7GX5V2yMOKtnQ14Qo9jP6LJM3/Hs7guvmtiaPJTBtTTBK
FLQxD2GIU/imJtewhShwOsOP946mlEjLe19ZXYnNwifSs+yWyJUzuvCGuAlolQmDfzDIQwUHMPMW
f9mxv6CfBUtnhYFvre0jWzzOqYn5+WKt7Ttjocb/+vvOYJrkAyb6rftuTXwXCrf73cV3oXT/nuK7
UNd/lPiuWEdjoYN/k3VcU8AXT9YHQfvLKOAfEubpOgJRGi9LYH5caOA84YRGUQfZeQ5RntQ4BYh7
4Gy8h66jZ0CUW+g7E7UULEi1Urkg8ExhfK/Yfr34QjuncysWnDSivjaj1T5GRdGMWtjJ2l2YvQ7o
QOjmSLZn6fwGiqlGkE0hz/OsoBDq+ao+BzWaF6KpJAw5Eq9R08U0PDg1JLc3/UekpNv7PY/7EM33
GHfRO/oVGs/hJJOhKqcwJXrm8d/JGx1WahTDYR/ZvBuDPyRAFQmCNMzRGluim+D8k9mxhU4hFE+i
+kMEgEZvdlM0nxiOrvDE58oWvJsrkyN+q7umKgILpY+VMTVUUqOxxUXjXxUwPRNgJfuVh+rffUFL
Q1TTsNoaVBvjLxp5+L9RLFaFPaK2XLKZjSgIqw34YuCdFf7MUBOrxGH1iOzTvlQEz319hEf2GvAH
41B4gxIwJPGzNP8SwQyEDC0RwUGdVRvSEeVdLMoOyi32O9L9UZGEsnANFQP9pcBiwLtQO5UTw/ma
vS9sBBioEXw0n0/ZP7FPv4rTwj5lgZB1RQJx4nFKqshzQLyKXt8EgHqAhg3JTZv9gclIZuXely/3
k3kvUTDXlQA9T0+vYLCBDY/J6+l9E0HqSxpCGDJzbW1XBX9hl/4nCf4PaaM+aqSFUa3QwKgvM6zi
Bc4zTwV7sEVj8C22b7wb1BChlggF5BfQH2F9b56fKwCz0/vdHagH3t50cD8lOA/7HkN4qKfdbt7f
31FLeHbpO4dwLFvcjUjYfqZnlOhFKNEpUYeXOyhwY/HaeHMOrYms6LzVu1tY9L/X3a0rrYWt/6m0
VpXWApb8aUprFSkszpi/K1L4IdBGa20BDW0EUbo4Jz7AK99Xo3QaYQthpdASE1u6gIIH1d1MNk+q
zZN0s6Kjf0g5iya3/++Si9uNRK5VYxGXDDXhdeR1sFLoNRqwtM9yiPLTXuidLBZqM0myzM5ncKTK
AqhG5YQYvPwwDCDar7K8Qb+88pj14nMZos1WPtWOoiUNMYaeXxvxDwHDryOWF1Aui5NE8RsoTjCR
9KjDRUpOSEtPItMO/kH0Ou7dEjQgt08sKWGzD8DPv2KBL17+7wDdhyEsAF2GboqTKmMIOFgzFX0d
WKxQjtHZpYTRwrC6wQB5Qiegq/N7ilyIzzGAyFDRZyNYoKZs7JokrDCCHTsdv552jBDxYIPTrwVC
2d5uYnJaueTavC9hx+8/7xcm88/ueoEnmrJrB47DXQt2BSSHvLCKwvcFV0eFtILKmbFfGDECmHx6
Mph71PExaJiRU45sgshEgsTkYkkY+lXg9oeXA0lK73efz9SPdd0H8ViY9lHvOU7MMcw7WOtnhjCB
ygA74dJgkPbBdHoKPqKSHBnJ4osMYiFG2+jsa3YOYYXdrnvDkAAb+sD8MRSF6Hd37+f3z0e6Kshs
zT8onN9fkFeXdGFJ/6QlXVOTrGvZx4n689Xk2m5d6PUsSKQhKSGDGdkdt+7ncrPy4cvc5t/24ZdG
E5/s8kt+xAehjEcJnVQHmCTslgYbWABNCYhJaLKL71uyZVXwEU33BVKqOlCOgV8DdF8l2YOcgWU8
vbKIw6P1+R2v7ell5u+ft6eFFRCxJJH/PUDEijW6TN6HFfsdrNGqkCx0bDZH6AVaMyHhKajEAiTy
Ai3BAjSUUd8ym8CRL6OJM7+jIIluggMksf09chEd5DKeUZtPV5DJ6piW2vSvMKaFfv09N9Nvapb5
v7umrZ/S6Cn/B+nqt6fuH8X7P87tUxs1bfTyd2h9yVTAP299uS/qNnyr83/snmrc5NOPel+yT/ja
+xK9bX/hVRmYQdd1VRN02JevvS8FWf4Ff0LDGrTGlDVVgVDl7LP/8z9E/hdFkTS0TxDQ4hLNcfGm
Bl1v8ZQg/yIIoojOZJKmyqqsy/9x6UT6a7ki2oe+/LPyxYVGweeriohmOYKATm7ogrmwJQKX5MXo
K+Mx4WrJ5Dnhi5ZU6AST8xqp8nymYY2w2ofZOn5V9x9LJhmU+2AEcE1NVNHqVxcVQVGFpb4tG13L
pVwYjnPfoZU3j+6ZaOKdeZ9f5dLAYHEZSdZhUHRJkA18fWvXhTJOh0wU+mMthPk2jNGFO4xHM51l
0Yy5sSdhIwa7ZEi8MdfPaloGzsoIvptcEa2kDR4dSiVBQh+5xXGm0PtumuepPupF27tymRj2UCqK
zRs9qC0bJdlkGQ8/bBgg77jqRY9L0FBNKozUTYRaIYpaT1ddKCU7oRWCq6Avg2dJ7cOVmVpCRZ4X
NUNWREnTWBNUtPL7dqb4OZRjVZDzYyzloa3mMSB0HnDOkGeKO4tzj9Pe3MhoUFDtIw5p9/xcPgph
GNNMnl/bKAhfcrGV9jFfV5vMT8dd6MeGm4paZ7eDJDlloMe2rhulK/PdcVCn4UGQ0GNNV9BHPWyE
niYtn39R4/G8sgSLwCNuTRcw/aKso1pFNNTFEuTZxE29JKdHxUjkTZULI9VmJdryQ9BQo0552sn1
sJf9bLDCfOLt3EDjhc8HwQDkN4LIGlsjm0lQRVE00NH22+ktGnVQdCVOjkPeildpqtzHgZhb0qB2
NhrHG3OASLVar7E3fr8BFN2A9jB49NyVRW2Z8dzyRtOreRYcB20K6awL92nYgRIoVjjTjxvDjdrw
rPkKoglB0phc3XPk8ztfnmVRIGRA97GGXNBzBtrEf3vruWAUeazmxgFNqxpHCzjk0lezdh3k0WDp
vpY6wnSWg/jQiBPiFeis2kS1bwudCNc+WqVcJVIV2nqfTqek1t0wyhwx50Aw1woPbSrSFhxI2mys
1Ft/p6AUNLREOEmUVayZwi8Ma9LK5TByonGoI0M7T8rQW+1U+Su4U2Db6hu5wKfrEuZHlxV0QV9C
K3EsiqDQ9PkQxZk3Bh3njAKEFLlGpEuU2BbaenySSvk56kAwNKsTyTpdW1HGy+MPz6sCLq1rbH0k
1jbt2yXikjrM+2IWD7nk83u/A3e5lPoPfWugFMsv0XGykhJhK6Itlkpivn9WlEoNza7UdAhOlRSP
irILG2MoqDD7Q2fxaAXt1XoM9v6wL0c3bCtmS+T6y9zV0tvnEraExGz4uiZrhijoMGS8tgBmQSGr
Sp0Y/CFE8++ai4LHRoJsxZosgzpKmHqkA3ZGvEMrlmKnRbLmk3HsfU/rFV6y5TARiTyFwhdlUJsd
0jB8cDVJU7DLfX5esweLsxXGKkqKoPEKquc02Vgy14vGmGRN3rcHKc6qa1FRWmeofA2wNhFsjgtA
fNvn2lU+leNtVpQN8TOhgHOj16Fqq7hvaCLn6LJaZnF74DSpssM8N/qvm/Y3Qbj/v2bmh/ItP7f1
21u7eyr/Bh3NWUPAfw7raFEkP4RyeNdXKMcJivaLJAroLqjqiiKrv2I5DjruF10GVtNhRRHA438F
c5yO7uc8KiklLLmo8hpb+P9Cc5wo/GKAiJs3ZFkUJABE8bfAOWZKflUpigbbrSpAG4qEXaZD2r7d
zJoyKp1a+9J1w4nwXyZBTeWw0JxWIT7yJCHeZBpGIszziqH9VmVeLqxpmB50zJWAd4SFFsngM1Wa
oJav0YawMAstRCBbm9eQCvuUb24PSBnYF73fJcT6sYu+vT0l7+Mu61r+NHPSjtOqN1/gUFvEjZtk
eA3kON9oAr+ipr/dtLizxTUXJqxo0rocY54/NaFPsjAArWKTgUmOD456Wa9c7FvE+PViMvrZ8yJK
a2EaFtNYcJkPxYuLhfnAmwaKOdH4N5nMCBWr54wfQvuDhB+/Tt1HKL6wQZcLKlCdAOGSjMb3S5Dc
d41U+60mnuoguRZ9udnWfuXlSeIF3HBTyxPnRSJcMbLrd3ulncMVhLAow7kMQFMUQdDQnNSA2WXT
/8G/UEjlVBttIZ5wKWnbyeI+MorSqbhBc4eiQ2BbbUCN2BeiqYZ5e07sXuzgYC3z+D6Kco/z2qZv
d59Py3drDtJ8Gdhd0XkcioBhvh1UACsplGmkHWe5Q9lmM00Eeeng+yy12dXHak3Gvp8FXFDRdQ1g
Q8exaLnuda82ql7N6jFXjIBOenSuBe5KyMrKLuMJhJ+tON+k+TiSsOKoMoA1cBjQ6qecSk/MFZD4
Z8U56LQ1dPCdPsG4wJ0gGaCL0TR0j/12InhxTIbMmLVjwaOEMVU89A74ksVdBSuvC06o8tuunmN3
SoV6Jc78wzkxZJVXVQlaUV/S6tVpoDVdj2trQbPNtPjdAJK/FYLRxmjHe83oDmELXtNZqWVLluTA
MxDRKjQJR6h+mrbG6Ivmb5cLQ0OSEc5JmqFfkiI+CCsnQr8GlYhlKuvkyOtGRduge0s4+TFvdHFF
CpeTzxoo6rrEdB2O6Jj+byd/iHxfxulJudaN7smoRK8uObvnqptxFL+Ec3s7RqCSz+dVYLpU5gbM
myTAjBk4E6Jf8GLVhygsUcU8C9eycY60giR6YMqZRIJNAN5S1EaArLdriQLWYl8mcRSZ0lop9cVg
fFT1lzGIMqytALMK0fv25ougluR5EIXrHtW1gKQ0lJ5l0e7UvVJTyMK7ptpj5KocOsbSsqCh588k
ln+reloOY6Ge0jqa0gBG/Dp4V2W7fhE6F53G655y2kbNqd+RGDTYT2ptasJGXosFLtAtZIytxIdZ
WIhAWwSZz0+4/ADeOsENRLePzDlCE+DDwLnBrSyQsKb1fJuCn/MhT48NioXfPhf6xTny+0EsxKGL
sxwnO1647tSMKtVjL4LoQAdWHV9y/lRCQGoD7vxJXjuaLK3h5e4l5h7DCV6VtYXp7fk6CqYoFa9l
dBQJqcyzZsFdQNXR6edrPwDzteTCNJBk2MXNSOrhy1zsc3kzDfaQ3mho5yojk046h52ZlZtI9rKE
BupOFN3Pp+iCq76TVuwXCZYbZkxeionCdXWRSMJ1Utsjksd6clBHUx9pAQJZBADR7AG9JxIrPwPE
Vy/9e+MpOajCR+Cy1C5zp+r2lUBEg+TgWTB5W7lrCrMLaacRWaBG54rzimgvDn5fl1UWeCgZoEXd
WIKpMtT9jJN68TpBIX/iTk+1uA16wuWPGhjpMxoFRHMjGYO3qtgCjcIcnObhdkT7ktyEi2dF212C
+8s5/DiexWqPQhHmBddhPP+HvS9ZktzWlvyX3vMaCZAAuOgNpxhyzqyKqKoNrUaOAOfx658zpWvK
YORLmqy3bSaTFpIKAfAAZ3L3g2kv0p0il9+L/i6CUE4SMO6PKP5nd010oI0Xj4GsPqd0b0wQFuke
om8SD1H+JPUbS9/riaNBYEc/J4NTFz6pjhzz72oTVP5dmewY6gdfMvGUh3tWO/ozhjp+bA7Lhfho
J6u3y9bbttNanGwyf2vtvc2DHBgC8b2bTpQ+frzWVQRnm3ggGdwk8gtUK9YlFlOLLdtWpvFstxhO
SAMJPf1wb9/Z3zgmyH682KpVBptZLbba2YCpQTzmsPMOmEiKv5y29hOGZjb3eXG0pGOrYxbvzOym
710auhrip3F+ToA3wRS89KHv7iEwoZcYv1NB4rhwrCf9ds4we9VpIBCTOx1AmC/JCwahVkABfDED
kLoydpfGCQbtaQ4dPjV0P/d3ceqnpienWxp5+J+Tn6zwYu2ZqOPHW74KQ/7asm0tpSykfGufj2jT
1Ew1Gc/TzgZetXIlhMZ/0i8DcxsShMkO9fGee0l8W2VuXW3c0td+64UtLScOJ4x/wBsgQL70g9qQ
m3Za4sTtaJdCiR1K0LO3vMCWglILN/wpvVfWrkDJIxitfZy74y8UagbhtYajirsBRYIwGJLUIelp
kUHJnRDoGfmkes/EXctv5+YkCsd8IXvwIGnm178rCHfLL3bxHGmuUQQxQEHi02zc6CW00UThqc0R
qJelsL/tChEVMmAC8uArkvhNYNWUjc3nCIecQzt8djMgfr/reD1PDN2/0u2MuyoKyHhU6Affd73T
MocCudsEKfP0Zocy4MdfnV/Wja9/0Mrxhm1vyGYcjWcxuQn6jeSUmrcDJjs8QEemz++q9qFPHnp2
7NIbgx3Rwug0h7xYtRODl8WcLHVMvJ+R14SeUkhdvBEfRTnRg4jduHC7H82J/yy96Tl+sr6z0OEv
sK5wPgQMKOXcKYRTP4sg/MKIQ09G5kTMMf/AtQjLGU7yHjGA/WA/puACyWDoXaK5FP8X8cqj9uvj
s1jhOP4+C9RvkaFxNJyuylY6Q5dKG4xn7cV+sH6mv2zqWj8kuWnNg24ETAs6PNe39dH6Xc9OlDrV
A/YuvyMQt78A21581wxP3rfP1C9P8lN1sP7U9zA5XTrqSyfcFk7nZ/KsbsMbFIC1JwyiOBRb2cQ6
pXu9xrZuEMS1whT6qghPeF60o41N4HBrTD4BNax25L0G3fp6V1qOke3x2fjvFnNZFbIKaJB/fIyv
POz1TV6SPBMVDOTcryb3xsaHxtYki2PyHP9SAPx/jqHiv8s6z4aG3OCgKpMPQW4HeDSt1NW/EEfc
NJ/UMz5od5Clp0wnN5HZ3LWfh9gRoBlou49/4Wru718f2mKv7SokXMiiLt8aW/K6ZAJnhCG2wBfn
zvgJ/t968tPEbR5bcKX/HxdcPW51LjuNLZalaqQSDvutMNlLdyaMBJic+c6EFDyiOrURV27uc2UL
KlOhkIsthJ/nny1xhvvut/hkPKXf++/2Kd+In6/SODzdb0513YLSmPx7tegUQkoMU4u/k19WvAz6
Tjbhi1uLrVp50dyyuLGQuk2YkDseaOdG00NRgDkwgTBRfIm5BMwzdxBPFcCg64GpuaUIEnjg8FPH
9wV5tOd9Gd7rVuRY9clUdybMrUfmZT2E1UsxbmmSvxvAvD0fcml1cappHU3w1FYYyBB702dV7AuM
hEgcitr3T7SnVLpleEuccnUX/7F0tiokqqHNWRRjzRDfwXCmydfsQDUviDG10KefNe6p5zRysHXr
MSy3Ltp77g51FZ2gu4/MaS3ZoEWDMrtZkufwj/49mo7hV9vw1Y/yxjAdrX1I5EZs/VrGu9rvPwuu
O9Ek6lVjFxV5ZrZPhDdmrmUHcvqksHercnpc9wRTtMgNR5yV6SwgxcaRL2/HR79gZZh9bTcm5dhy
/6nGdOfOizEDN3Gm7NPHb8pV7L2ED3jKdC6WiuYavxZH9TBOYai/DCNyxtrJu+NUBb0MnTImTmJ/
/Xi56zrFar31vrJO8TrBetnk52LfSb/tdzlGOzJ3xtA/6bXSI9VTzr0MyfPn/qlBX8xPso0vvLXt
1SUa0GIMhx4/QxhHgQElmEvUHI3oa6JcKf79K7Pa9Or6WGkxizDGahp6+JBXhMRgE2AUum45ESZx
mX7PHuSdAHwP81XGg/5V5Q6N7hhFN8LLQgd/RRjKknha4dbMrQyUNFHGd0sSfPx5XouEF2a3+qXm
5eNiZWEvygK/NMfwmNaNytsYQ5X6XYpK4X3cHKLiBriPCYPNZofWO4ULMfbEsaaflXlvloixwwQZ
sPRoiWJCfTdg0ml1n4GpjPk3GnFHDHLMb0EARw991+mxa8FxMXfUcpdVmFiDqUzavjAKV0eiWvEX
2f/6eIfGctZXO2QGNSmK1Wj7rEoPlhanXUKww149fCttSNJCgY0daoyVoV9pdrCR2s+P+ei2bMuP
XgXJy+G+WXodL4jE1mMdS8emz+1dOuAQ3A40dRAxcRWg87HFhr92FqslVxGDAm7g7++Z3xb6QXfH
/tjbgc5+cUAc9Dtq+7zZeK7Z1XONRQmwWAsOy9IBDLg0oljTE6ank/GCKlxbHUx9VwG2QlGcCazY
sYFVzZ3ppOHltD2SHNMs4PHOQCVuCAhkM1p4zYPEQCSMFCq9FHKamhtyn6SeOTjW8/DVvtMxtMf8
qX2bvkawxQh/dOvFuYP8GFqW/XONTjXmK0rXvhOJgzJjYyBgXQLVBPKc4tYuO6c1z6LatdFR1O4g
kUBsXKVXn7g2NEIZ+nuEAk2yRgnldtqRqNX0l2R2sF6NtvVt/wciLnPAwwcbKg3KgxWYbh//6ADX
TDxcn/o8HjHd13bEJ+0Z4KZc4ADuEOCZsa+LPW2CTuyTr9Gn7E7iXjqj5SfCy/tdDORTE4zCYaUT
YaTU+NnW/M7802lHgHZo4Q5dMKdOIhyyQ6loxmGeY4Zy/O8QApDI0VAVTjdC+Kvg6tUO/jmB1SPb
2o3ddCnsvSFPbYk0Ypdoe3b4XkkwSbXDxxd7NXsVLmy12uqRjTUxaYrhvFFkOdQ/OT61wESlCvFj
AcZu6QpMFfyd504FEqDaEQTNR+SYyKt+1t/SzIGjCX9kWxWgd14b1KMXPQq0P8BkurwKwLrpSTan
xgvQgrRx+shFXvLxxq+DlWXjls44/ngstK64qCrLDVmPxgsHPQIDCMHnLZz2V/4jIk4auu3gzdD6
KR0V7aPzx2uvAEt/H/qbtVf+go7Ujk2JtZPGMU/8rP8W5WKC1rk/D8C7pIs4EUc6/hXVnsZwo3OI
mso+w1lHjr6BQ3rPqb89iFW1LbL1YkjGwXhppTtjzuGTtFwd8qMRRgN9vO/rlGh15isvoux50mQ9
Gy/NpPYiQzEPt9HTIRlq3HJ4dQ2JS6Dpd1O38axsrrxyIpmcYh0kcVhU5aHAVYHtisHOGAiHDAXY
HExQFI6FyZGbWeDyKa/eszefeuVKZJaaFNgu44V96071V9gY+z4LB7gl7aT9jnW3qrx8dBCZbJz1
ex777Wddnpk3hQCrkangGc7aos8UMwt7L6p2+j0CSPowfTd/d+OupPjS84Y5rXCe/zXupd0OtBma
uqtY1c55S/tBN9APcVPMrqWuNgV1uLPs1pu+MdE7XfypLr4oPjtm+jOJXqbPc3ms6dfKMBxpPA4Z
OjDoxaIVGEIkm7iMTA5NapeSBh0W/+ODet/8//m5q7cmDkujb7HyS4gigOmW8DPNITROaD921VaZ
910fvxS3gIEDVHPNz2xzbRnCVRovqvUrBiGxcnQNCFAvUIPbuNScMAnK+LhZ+qSLfV+Z4ZuFV9ZQ
aYUoO6vALhG25w58INpGVeblxBeQtjadrvdk781nNEIyErSayzpQNj0QM23o/lC/wwzhDuBVL84O
03hD0Axvd2YaUHbL+FNvvkSQou4P/XC0urt53IXNxoP9rlv8Zwdr1qZQiaE1soJZmW6LynQN+0A1
dEq/tiMw14h3Mu9jy7guSS7PFQNmBGxaTsw1QCM3ZrMYWkRkMT/Q2XLq9LYxOuQfyjPzA+m8BkMe
McNTd2tzPzUyGJEDGtRlkN6ug1ydLHmX53couhGI2CcP43wniNtrHiVOXR6q4Y4ja+LFuda/Jpj8
2ftz/iU3D7U6ELHPodmRzbelzJ0yr3yVol5OUFMxnuPwNmleNjZ7dQ/QAKCAojCUxwEjXkMcp8RK
YjYiELDLuwKhnSkwnbJFmVns5Km2D7x9SssH3FYpbyJ54Gkw52jLPlmNUzInzFxVukPi2b9bGwJZ
xuTH0suI1yFWQxCG4OFe0/wahXaFvO2m3ZU51EDyyR/roOGH4QuB5ghcLw6khSafevp4e69d3IsL
sNreygFo1jy1fYPtmVDe6JAhug30rb4LV8Nw7x4S5NBFgbpJ/YQqMic4eD/iN6aFglRgYo6y5ZTY
m+kKjHMmPmRX7OFPiqHFxO9wTHRXMDc13EbblSXAxr6U0Kc21UutO2buDs2+5Y4tXD32rHvJXSN1
cTS18KzIlXPAsu+y81tyhxJ7k3gd8dCxraXTgZJcOcnoAD7afhsrp/yG9LUmQV7ODgtdUwS1dS7t
24/P6jo0Ws4KZBJT1wXqRmvqRG0kBpA2EUIj059IoMeZM7ePKiqdFpAgkMtNt+keo+o4L7H3eGTt
RjHz6rVa/YBVUFr3ZGhZhfhPpHtRfS7be85cTm6GcOOKX+e1q5XWkVhpUWCiEGzrod8itZymLwZ7
IvxQlU5XHO1wn9U3PPGKwmu2xO6Mqydttfgq8tIlrcZwsckKOnSTy3LPhjGMR30hRdw2/cGKA2v0
w/CY1DsjvY/qHatdGzMJ4Ba3SmfXAIzVr1kFZ3NtKiNMY+NFqpuW7wW6E51vvhS/gNurAB9otmKy
qwhlteDqSgLRY9YzwfYBcFTTr6o/SBE5jJ51+awmr2qeOvkFp47QJRybw8dGfp34APdBdACbbM6A
mL0CfjUkH9VsZi/SKnsE30I5ZisTv7XnryEvIIAHDg+Sy+5bVNnxTbakX41FB6/hyIaUZVm7qQ7v
h1oq15ymP4IARG0Y2u+6Zd8Q8007KqefcRT088Dv4LE+zU1dbwRbV9ElNkGRLoPvZYFatVa8W1r1
nCZG9lKrBVTBqtEf4bZ2H5/VdT0E6bjBUDkFfgPtudd//yaWbPlItTTi8Usl2NexkDPGXbcA+BYt
WkxZaPiAKt/aeNUAT0PntENTnfZbe71+ll5/BeCjkN8Cx0asCiRjLYooCqf4hY1oZWZN5ImKpa7q
GnYwa68QgE3ZJgXFhrmy2GvabZOSF14Zn7shmTesd7kNb/yJAM8HqCkCQARQQyC/rOL6ahyrNg7D
6GXEIl6V5C/x2HBHb6M/Q11vUlxWd2VZzjJtVMEWYD/AoqvlMqEsfbYL7L2nt4wkRmDQNnarlnwO
88jJSzPZt4TWfqnk9ypDJkX1Qrtp9PlL0cOLlz3XHJOVlR/l8icaoFHXWfuqp8g2R5O6CR4WwwJL
LWZWvhH1rjFAy49fuhBgyQG4RPU1H3uaClDCgHx4JiNaH3OF8mFtKDOww+wQtvmdpXHjoKKxdSpN
xp6IpBZENXpIZZVVDmfFaSqqzEl0ciCliHZU3LB40ryUYwCL1WE4h0W3vu9KxgWBkP4KsyLAtego
9VuriHmYQFIhPNJfRmbcx1J3hspMvUEkzc2chp+0JNOeiJwjdN1Hvs/jUvmqIfouFcO9lZbtzTii
WAh46e2UyOnQUcMtQ+suAa7bmXQ9fgyxT7frZkQBzOrvY70bwHvTU7eQ6ex+fIPXrx12wwDAshkw
xYyBhbN6a1vWpXZi6c1Ln9oYvR3j9COtSRBcKO5bdQIgVvqFM6MLMBAndsMIQBouM6DgCsRsterG
o6YNqEahs6yyJrxPE5TgopkFmHfhgm5aPbWEFwiCJoi/9SXGh2l16IF9RDbygHUvBFBpgEVB+ML9
s/mCZr5MbPVhtHtblvZzWtbFjZYMnwlCTcn4vQVDcgtWNm6edHtrRq2UjtZwL2MAWqghsmNuZH43
aOmR5qmDRLXwAHdKPULh7l9P/P/zW/4Px9vzv/NbgiRNwGRRbdJOh1//9/W//i+vhYv/4PqD0LLg
bP9mJ3PzPwzAS7zqHKgcsRRu/mYnawb5D6hxoBYiBgVZAbj9C0ILQlQ4ASCmlsyM0H9DaLkKAxHm
gucBB7fAJhb25KVNVSJPWguWf5poNR1t1MQcqiCf7NB0tA+qqa2HmKr5IWNy8kJkbfca7P6QjfHo
jq02/8ynVH56c26Pf/mSj1kTJvYG4rYOxCcDE2V1Z+Fx40gfNH4ySUoPrVm0TpOnxY05c9vpbdE6
mlYo1KeJ8PMkj4BHLIkbtpncKMeuowyczsIX4PhCaP3wV8f8xv2HM6GhsjvjFKo69+Mobrxsmpv9
x/t9HcfwxqVyYFawYVCo8T2Rga6bqlPOtLAlfXjS4NJc06KYYCR1yCjGHFCnsBW7kbU3eB1mlzTz
8Hssa8wPCy1+YGmWAlRW54E0qm43yghgKDVHBzGE4V71Ntm1TZJ7oezHG5ZrY5CVlRkYetx8lm0p
lYNqme2bqoZ/pGSLor1+fV93trBfFkYXMa/iJ2tqiezRRz5pSt2UnYZiQH1fGMltpZDocbUHLdph
k+WVBfS64sSlE3BzHdrlY7WPI4ThehjgkXKI4mBzF0Ga8v1Y9C+thcRUC3caQfqgbZRrrz871AQM
6AIIiAYAvLsq5BE4ATq0rTjFhFV7TWS2M5XVVt/r3VWAAwKDknMEVKskSI5hwUSixGmSC1ueStuf
Gj5uhGtXAMtXQBTCfcTKqPeDJ3Z5wyNaFTHJSXwGyzd56gwgMzCAawR+NIvy5qluzEoPqEiT01SX
HfwCGeq7WOg1dxn4kJXf1mSY/TCnOVhSc2dIv2Bmmm78zndOg5iAa4ApDzK1WMN4srzOGwAYwlNa
lppva4B1k6mxNnzoe1cNdmjiwHUT0cX6Rg9lrUdxq4UnMEOMfV8k5U1F9BLNNauFD7cQqzRp46dp
2exmNQp3aivyYleZ+mqRZPI0hKPuUMdJMBXqVwJi7n5ANvWYtixbCLmtO3WMomPYALY397OXlswI
pk4qr8jArJPTPB5JSop/W7pYPrOJZIgYgOItYeflZ1YyIQSYF0xlC/PhWE/YCeQNfgCul+0EU8rt
irwPuhGY4rTK6jvFi8opitx81lIgLDsdYFQryZKNA1/8x8XTBrQICFcEnV2EwQgtL3+WNUYop6Vt
dI6IGd2MiYHIUNPpjQjBPp9qNBrxrNV3jWw67+NXdZWncLGsDNQ26peo64Hud7lyS+eOJXEanaWQ
t2DKsxeupZAdCUFpS1mzEWcuLmm9T6ShaNcTYA+x3uVq1gB6AsD+8dnOM1QqCg7E6kAx3q+QjVdW
JSqhSUU3HMe6jIItLvTsRVhiCSBeVXXeuKcI5GxhF7Y4haCt3sdJyV1FTeUSUxVfwBHl/mSqM+3m
eWf1Q79xY5ctrbYMPqEJ5ghSbRte8nLLqTFnEKQp8X5FvQWFhfxbrBfKzadsq6VzVY9eNgq6FgND
jthQfFktVUH+xcqtxD5pfd1heGbVsF0EiZMffdXF+4oOt3wQfG8M1Q+BVttT2Bn7uR4tz474n16X
mHBKWfFIE/KtG8N5r1XmVwRXPJg10jkTyXqAgpUW5Gb2JzPt5J6a4J4ZKrPcFAIv0EoI6xuro+dZ
n3S/tNMW9TJ0AoxO4zdJUyT+JOryZjZQTCMz803ePVa5XR8KqYFwUiTy+1RYttvqVnso6iEKxqbU
PLtOG3RBZgqg+aRv3Lx3LJIvzBOTIpIkEOm4/DwNt0YKfQB+An/RDkiPSrqUIYaWVhITXRkAwr2U
W2jDdywS2DAMmtApSkxgd14umlqRXtKS2SBiFOx27Bn1DK60vcRbeiimyXKjGfB3IDo54I5Dt3Eh
3jFJgacGIRTSI5QnVrewtfSJtnkGO4mp7nSStI8ljZ4MWRQbkeFV0RB/viBLgLDgguBIlofvzd2r
kyxl9hTbJ5bM6lF0eufRhOpewxqIZsfWEGS8HtxBTNTNeiBEWTtMG/WFq/LU8iMoVHgQKgN9yNf1
hVE2w6BZhXbKC2l6dcuLW1ka1S6r5eiEnNZHMuf0lkzJtEeVwQ66uIj3jV7FG+W4dx5bfHTAr+HA
IQizLsclWW+OVlHy09gY+c5EaOrYaVHcp5P13M664X/8tr9j2wB6Q+UVkSX6rOuCGCi7Zq8UFac6
Ae6/BCk+SEWh32p0Yrs8ncj9YLNfH695FaBgWyZSMTgzYCfAX7784EM+1LNpDOLU6DHzp0R9r8dM
bDit63wMyB+4EUDY8U0XrYHLVVqODD9rh+RcaCjOFnMFbZSMTodhYOw55HWzN6g9HiNZwZ/VTbKL
DaIdy8Ru7yWmmPg9ahVbpr7u3aLSAEIuPOTCYF9EjC5/U64rCOsUDUKLTikw1ab+Nu2H2TOyMN+3
1qTvYkonP0yqBPVAMRybwRh2qBJOG5/9HXuHphWcwKIEgdhtHTIXhZHLqCiSMxSuAGXO43YPNnv/
gNw1/MYt0vvJyNWuQEVxb8UyO6oe8ONKxe3uY2O4DmtQfga7HjUy/BZk6pdHAm04nYxhlZwtLa0K
b2oz41NlRED3Nnk8YnoMAr4WnawoPreiK+hGtHFFdoAmCxJScwn4AHBG7ni5vjlilltv9/05zKrZ
LUpC/QFyN64w0dxDdDrsBy3sz6jOouudzSBAhnYF8KoS5zQ0x9tu7JtvFrPLh8wk0Us36eiLt3l9
bGb4QqCZ5WPSiMZTLNacjoXc6aex3lc5AXtIWsYutaESoDLd9tK87j0o67AN/3X9pAAtgBcFsTq6
cSg2X27RKPJ4KgxdnqsiHL2yzslOpIR5RWX3u2Yk48aZXt9vJNYIVKGAwRc1qZWVW3U+NyXw2WdL
9gkKf3Ozo1psbnio63QMHB+UFGzc7yWz5KtlWJWrfLZpcZ7YJJyoso5E2uBIFPPo03SiXjWPEPmB
DNODtIZoVyXNryEh+s80y5ODaGUeKNEkJ2LRcOO3LS/YZUCHDB1cODziyH6uoqxC5loricrOJImo
p6Ii84q6oE96CWLbv70/aLQiTkacgNXAvLv8uDXtypEURJ3nSanHoS7KH92UVkDglcMubkTyZJC2
CxJoI2y9sNevGWDrKEwAvg5eFdQXLpceAHpoZtLkZ8hgkpfIwgNBOVi3essmDDYfih9pCCgDIsfi
VwtJUI8LDdouDSA6H5/BtYEvyRqoh4BaUIiOLAb5JoKoBivGUDhLnTXIBLpGH0qHgWXJlV06jV5u
AbKuazF4AC2Get8CMATyb5UhWkTmqSJSnRM6j+fWmlNwK/X2pqUNBOkE758qY8BFlzUGe9cNWDuo
1fdTnRz4mGMsWQhlADtGcqxiqR2TckRgkw7UsfIkukP/q0MvhVk7S4rJS8Grd+ypG28oK+unsoKa
xsendx0C4BHHyWEgzVIMXyfyUZHrITiE8bkZh/xTk3KQqsxIeH1V27ueNLU3W6nYCriWM7q8Iiga
WJDMwDHi72tgjCyESOIwT8/wldljmBv8WIQ9eh/WN8F+1Lqqfaml0006y/4+VXyL5Xb9SIE+hhqh
gP/Ds/+aKL2xmaYl+mCnMj/DPbaeOUHEaojLfuNsrx8CrAI8G2wT7SC4mkvLnKTOZ1bx7GzqDcAq
8djfZGnJdxB021LkeXcpBK66vYCe0Sy7XKqOGR+HLs/PeVFIp+Fh5dGUfk4tMKg+Nph3QiuG1NyE
GBye3wXMf7mUnYALZ02ZPA9RxAMDpYFA66pmzwc6OCLT2K5rui8aB19raqf2sctG9LW7IfZrZia+
rexhI4O+/ppQLEO9YCHmIrZak4+TbNRqM5X4RWFj7yRKeO5sa1t5+vVNAW2dA93EQDmET10dMTdC
YyqNQZ5B1Uhue94zUNJGFTRFLPe22VkedOGHf/u4QT4VvQsb4jbgxmDo7OVhQ+af5nMspjN01H53
Vh0HnZhNv0xn6md1l2+4rut0DOtBixSBM5qtaP4vAdubi6HrkWj1rJjPncwTf2R27/OUoAQeVeoY
QQLS0WZg+2I6dreqQ/OyG8wtSdSrzwkxGbzmuJkQ+wPGYvUbyBKbitAk54GDfKB4D/wS5Bk3Lufy
p1w8QQsyadknpkQYBC2Sy52iFFQpXaPluSd4mrXGsG71cRq8IjQ7X+MdZjBaTbgnyZbY56W/QqSJ
rhPOVgcMAnVkSBleLpwZ5lB3wm4+Rxa7Nbr0qRkWSkpsnBIl/3x8WVfO6q/FoLaGcR4cHxVwjsvF
JnNqpVFG3WcJ/aHc4a1VAuVRZzvQB7jbFva0y0XLgF7GQ2HXhvkQQfvPz7hmHYqWhIE512qnpyFz
OtVOrhH3zS6TbQ2+FtiYpq6MW0R3IaLeSXlIpNKdUJPYVVZjuVXTjBueYyW/gQ0JyNPhm+kojwBe
th6NmOACanM4d6ep1ORRahmUt2Esd2FeSQwpS4hvT0DBUa1CfT1CyQTolwZyNOiPmFbOTy0nia+b
ZukrkfbArsKjZlJlJ53natdVQ30P2xbHfLSE3zZD9qIhmvVFBdrnbIKMnfJEu0FD48+Y2uOuUiE9
k5SD7qADiywAywf2fqygMql4djQhRHUjInTA59gy/CTXS2A8B+4xA0XGj7/15bX562QAbFnsawmJ
1/z3vB2MqRK8Ow1NiiFrrKVOOWCpj1dZBd7LMgj5YLlIrnV0da44mmEs7dYM9dPUC4L9T9AbG5Xp
dX3Rf5mnrHegjG4FVa1Z+zAR+WIZyU4b88QhSEZuG1nLoO4YsNyUlxu/7voMTNSMEVXAeqFGtVYJ
FaFWT5IN+HG2AhHOGA0X3S97ywVeXWGcwaKgCOwOnCCaTpe3SqUQA046Sz+JIQLBDo8Z4PFdDYKV
mT+geY29GmEsfErb0sW5VN90Ag7irE2g91k6pulA/9ANS2FAScTK7tFzGDZO4rKCuHwm1NKWegPE
q1HTXlOHzTjp9URoxilLLctDmgagajKAqWBYPSAvatyHlRXvOi36JRpck4+t5DIc+Wt1hFbokqEV
vjSiLg+oDItYK1hETrkY02PHgcxJIhQsJfTANj7G9bdY+vco2+FV1TFdcfWOh20512Wu6AmZhQzM
zgg9BLXKpSVksyVi9I2DXQAFbxzH696QTyOkg8CajWrOakGKFvAIv09Rrw/Nr5M06UGvaflgL8Ac
CyUFL52g1YMmPz1o2my6pJZhMHdZ9phl9fivAoS/fw1wLNBOXkhIbPXAx3qmJTgcekqGcvJQDbfA
DDUth2at6amOq4313vmysHjUwjkajEgdlhv4JkAgqoUEY8XpCQ98eIMoETZUjMa9yXW5ddKXLvqv
vS39OP2V6YA69OVaVtgJ2Xew4a4p+MOMKrHXD9oTGyLmz+bAAXkq9bPOUx7QPDf2lV0TFynrhKpN
/YkAZuilPzB2GgrnvmYZEvQ8Y8shvfsbccegTA8ACIAol7+R5TIu59A0TkNPzGeTqvFuaIrcn8ou
CgQav4FMC+4V/Zw+fnzHlpP+J4D5+3SA6OMgF1ho6qy+hIb8KTKVbeCtIyQYMjIEtZjrw79eBdUM
QNkAb8I/xGIPb763xYFwnRPNPIk2NpxUoJraxPkmU+J6LzDfBbmBpjIkXFZ3io9xasdRDjkxFC59
s1CfarPfKgq/Y7omonfMNwAwbymyX27F0OrCEMNknQwWs0Oka9He7Ap1wzBG4OnfnxrE5jD6wMDD
xOnq20wZQEJ0xlKtikNAKtG3VFR2Gx7/HdtDAXeRRTUMdC7XbQskYjHr6tE8JQh0dnPE+U4WqfU0
TEN2MxXlCO4x2ta0tvWtq/n6rqysj0ESHOE5qouAeazsPi1Ym/bgAJyMbrTBzwi1KfRT2Ubf8xxW
D7l8BQ0RDeMNbpKkTz/XrSaeUcaqjkwm4ifi4uquzJl9NqCFoNy5N8Lvmmq0p4ha5UNb5qKBxhsP
WlNHgz2teBK6Kk/nHyDipWCdWXr2fUbMafgM8EjhkoyhSoDWbXlrzyQKaNWncAKDkWGUavk/pJ3Z
kuNMcqVfpU33aMO+mEm6AAkuuTGXSmZV3cDqr8rCvu94+vmQf890EqQRKo2kVqutW+kMRIS7h/s5
x83yB2LE1COFQDNv09bUHHSsYKqaGo/ToXFzf12PeV/aVllrP93ANf6yipYxdNWooA3kafWg3Pl+
wITXlLrmOtaaPHMko9KL2zKmnr4KzFL8oSqt8UtQ61xz+rHvdkimC/UqkrIiXnt+VL0Mah28KGqT
qzT0MvfRVap7P4uyeFUrQyruy1o1fk76s9BF8qpzSBi7YBuOHvXjUKqiHF2CLLy1tKizbNcKUGfR
U6m+iwoXKkVB5bxc9WJqfBs6jiVzT2QT9e1AAgk0KOTKbtxWo1PFPep0RabEDwWZ2HYaY2OAl1fH
2m4MrXyrI5OKVEE73N90RUc41Xo3/TEmQIVqemXePu1kvp+rDMqvtq+pfJHW4XyrVH8o6OcFUEya
tFw1SYcUS2aF4QQRzuCkaKMvBjtZbNyXls8PHylK26PXCvpvq0GFIFDC7DC9U6CaE9H3rZeWvxR3
QvYrSZ5FiBa0smhXutu8ynHYp2seJ/VrXoxdtK2luvlq9qa2C+VekxBeLI1fkR+Pd0pfoYeb50ZN
bpaFLeN16zQibQ8GH03DIi4gg2lFvMpV5K3UdszpTSOo9lgm9dYYelXeDWE1ybA3rpKAeS6Hr20h
yMZKZLLkTewpWY9yjQaqXQ49gEix7BbfZM4jj2WpRmc6kbRiZQhlGcDPzavfXdZTXZMQjqxtURyV
NxO1VpRextGCKBaod7UnigxTHkIjWqt6bx7kOndXomT4X6UkUWqbkVD6xqvTsFlRy654sY1j9vu6
JzutenxEGSI9uABaaeLURTh1msLYCi01TTB1xJbXPhvAullFL6BPz+GHWOR6TpOqwea62flQ5il/
pe1OYZ922dQ4m0WE2Kjy3nc194jSk3ZfBG7xZqUCtL1WK38XpeYCCWlCx6Ort867pli3seruvERW
n0wtSJGPgfw/FLz9uJLmTZQpwUJknH8ZGot4cYM2pqoTfedvjaZ0ZSVLo/oYaW3wEHlV7JhtaKzU
sYLdFU1Sh6W8VH2+ZFQjIFNDoKpIre90O5BvB5HVJC3ZrhGuQtlgMrUnj47ICF1rY7Tpr+v7MM+u
p0VSI6RhOW2CNscdtbncDL1QtEd3LLalycu+D9ExaDKp3IELWgho8mldGGj5lGkQymgGUgSlzHi6
vEJN9UFptfbYjW23UfWxXsdAWw9+FrS7kMiwquAlO4oVlCjWhO7O542HRJoir8I8LNY1feyV4ceW
ww+H8kjfcSUAh3f8IKzuLdcY1mMzDAvR8MKmgGCYspePDtscw6DGVWX5WtAdI3nQEfFRzUfJlyUu
eyrt5KJxHb9TloB+F3ZGmTIZarD0lEFFn34qyi9dXBdpd7SKstgNpiDsWuB+NhDUbh3WbbKQ+F+w
NwEKzWnmiAKJZJY9tVFcV4pf9UfP05+DUC5oiHraKsqtG08dygVr06//nF5wEFB2M6lCTa948Amz
1SHh3lGm6o9VKcAa9n2IBFa59MK4sCbWQzGJ7J0q4JwS3Cqox0d90R/TuuhWrTYkN3WnPxMO6lue
6EuX96I5g71ColMC4zY73aRrouEFcn8cwzJB+QjtJw1E9H4Q8l8UnrKF23ThG1IkA1xDlkb1bw5l
zPq269wxHY6dqfob8MrZJjM86fWPPQTRwbAmIRBp6qaf7hTSH6bLAKbhKNbaDy1uHi25ffeG/t3o
29S5buujGzU7FuB8FdwRLWbGUcxeI55vGn0OgOSYGEOzlqOQWbuGMDptWKnbwcj9XUfGZQtmG+zb
NkBBNFX6teGn3qqKA2WVi5q/TskRrv+u+cuCghvMGB6oFOs5qx9u7dMjyQpioUR7tTkKXttucjNU
1ijQmDsxI+RfN3VWfphsITYy4TLh5ACsP/3eNOi0IHDN5tiQgtvgtoUvBXOs7rpczx2lysAtKD1w
UAvRE9GShpterfKtO+bxviYT3/5vfg5+gZI9TSEaoqc/J0YOWcxUv6UeIBT7USb0gtaYKDNqbw8j
taeqzRRw+MD2ZLdHC7cZi3UjpdUuaNJuAT8ln595vg4z6aYTPyUPs6+Tt1niGbVAeRiw9a3YwrbQ
elJZC0zCWpfRI1X9hIL2EJvMpwnahz5wrW0xjQFyhw4ePlRSY6yTrUU7d2UKkXyoxth0tFwTHpoq
jW/GWIadD1ltBQqwR/wacnMdZ90CWmj6oacnndF51BWUj/XAnDj9ro2VtK0AIvQoxyOMrsxSHiKV
J5bv16Jt+pa7iukj3Kqhery+ozOR8CkGK6B9+XYQ7UDlfBSAPx1msVVKInTWHnEdqIELw/gFhCrp
cW8g8gP9a12V8No7rRi2FZMXtkNifQtCV35qxjx/y7TQcARSwpXqiQH6SppgW5GkOWVH49tUBAFi
gsXJ1dRq3ZS+utGL1oV1hSrzaPnZqxk3Jioeikz7KShtyS+bWwn4IfACf3RyXe1WdTnEj4IsV9uC
oRcLed35EVJBZ8l092mEKcocWRL5NdjZLhiOmjmgUaBkHQ/PQFvY33OXMQ3SoUA6sRbIsWb4laHM
xC4J9PHoaVmzYqiZYYNESvdF3QkLLuPCgqDgA4+gnzel8DPAAgxUXsy1KB4bQJ3oFrfIJpjJEhP+
0oIQi5Qn5DbueZoS+blQ5NGi5SUeSUfQL0jhwIOyx9x6NBOpca6f0PMwClgaKC5zJclDyE1PLUWK
UdL/KKi+t9JOjKRipUvJUz5oN0hxLKn7n99DGt0S6DAwmRT4zlw7lV2pdCvlGOmRYQveIK6YIlTe
ixL1PbcOxd2QidlbLI5LNZYLywSbB6AarCRt9vkHHYWy4Q3vK0er84wvlaf+kHxR/CUEFmK8htEt
ePIL+0dSAuqYliuFe3OWnFRqata5NyhHMRGlNTMNjG1gIhouC3rzen0DORFn3k0l7YJ1p3IqqJLN
tlDSe68cQtc4+qZ3WxV5ajpBWXt3dUaxCnKIanzpw7qKVmokmC+S6osAqfS6MFdjp6c3luwCMM8G
ktCmVkl6eQNpCvUBE9E1q89Sn3e9GH6jXOu9lgZsjV2lSqW0VlTer6vQyhEqbhJksorSbFGlSHt0
8rwgQy090NMudFSBtIIgCg/fNstGvTG6yHgGC0nsknPLrug0Hus6ALM4eBnVXlJV8OnCLq+M7Nlw
k7qBqeBr8FaK9jnvYvQ9vI4Pb8vUpaq1PvryVz2TlB5U0CB99dXiudP6qLQ1uQ5j0ENC/C1Uo7DZ
mvAOatsjlMboVw4A6vOA3+b1lbCfiOVoecd1sGboD8/hRqyftBBcPjWXoZV3KiHsS0Oi/ouetPDY
9cmIWJaRu6/DEFkW73exhQUOeutGLDLSKd9vUeUE62+gq1sC0C9B+lsrn5qWRMiJa9UuMgsl6j7Q
GkopESXXVaR3/dNQiBTmtDHIpxqOF902jD8E25hF36RmEP7CO1CAgxOW409jfSdFI35fzvWusrUs
8nvbksPkO2ghajFT3VNbZcMofEvBg34pCxXxMl0P5NSOiZzgg8qxeqV82wGDB0j1Ioq9d1sLXrwt
B69+qURz/C4ZQlduKz+Vcj6SWlJ0U7tR35rgPkOENoe6d/Sq9dXXdAwK9+BaXuuiqRT4B1AXwZ+R
eKbIyqlnfCGoxQm2OO9nSNSec+g04zENqlVt6PmOCVbmpvYVYTNwz2waV4jHiOHC1T4PABrV+wli
C6VJ5CV/6jCLQMvi3hesI6ID5W4QI50ccZEoce6vJgIshdepIwrObXanc3V0hTarhSPpWX2DFkG1
lbtMQPFmGqGgqUuZ8LnDwh75L5zP6QE3H2bSZa5vBGYrHHMTELObIXPTVspDBeNws+SvztwVpmh3
wX6yplAwLf1TSiS5MEX70hCOQWX4t74ljY5ERXMtGjWtnUIR1l5oec8hnOZDrdbpby/3krWldco6
1HNhiaN2Cr2cztH0cxjgAniO/uq880OnryFNkIVjybTNde0XwWNVusMNBAFGWCpuseHq+/aoetpN
iWTDyuR0r+oxWKoJXDpYoECJwrwy6dvMkhgpFaLAkz3vrROEaN2oI4VKVA8WagEXNpoYzKMHKBC0
iDknjCp1GXRGrR9l34fso8S+Uw2yvNVzhLuu7/SFBSFtwFRE9FDABc6fzK6mD0LmNtYxjBt1L3tp
tM4Z57awoBnK6mMD9amMwixTRuhRwzk9T4i6R2YbQe9RZab1iQ2SEH2SVBtc8ODIFo0LPfVlZ/Q6
ya6yUUMiYhAW2oczEsDHjwBLw0xVkOFkbPrs5RYWZRQpXum/uX4LsL8yUveOVw7yC0mgZh7ghSlM
ykzfoSvS5K8jrFpU9gzBfJUtAb7I9U8/OaHTB8/EeoGDAmWfmZDztBuhDtFz/QyGo4GozwqylVds
5DHXpoEpbsBQhripxZuq8Czvj03TpCOWm5QSefnMefKebPZ9it88Mj6zYYBVHq7ArVurKkq+RZXy
3meq4Fxf7VQVOV0t0gPWJBgAmphQMHvehUIj6uNEVS/6QXmPAQZPNIeqOPpqLIBgcFFWoYXAyMGV
rgVytMpSoGJ//DCAywySERwscEbgk6fHUM8aKwgAeR1DEcFrtQ4rZoNBRbi+1AtFm1MzswrRqAM8
CRPMFFZOp0o3ctvAddwahSw9GkISH6LeLF+TGFSsjNbMmheLYcdR4D/kpQ4LsBmKw1CE5sITbIZk
nW4AnpTQSNNZJl7NN6GpXGlsAhEdTVnPNvzH4nsVkRyweH5+F+uj5UTwk9ZBkJSr1GtiCrpj/12Q
ix5ichiuJa/zFh6flz4WZe/Jz4H5RKJodjDKwnJHr+0nvovSbSP4KY475bkCAhEML2tpuaTMD6zN
7h08sXXI1U5fkyfi83tkeFSziu3aMrs/doy83z66QMRcC+d1elQy15N1Oky0gVqlsymXJuscXt7C
rfio78+uBS/HKVnhYQDIZBZQfBj8eh/kkAqEJPwiFKPwWw7kfHCCQopFEPNIRPm0ktdeo4wpMrtp
s1XEkOlNua+Eli2rlfVo0e59EkCLGOsqD5iZEvYislxubyxUmy79XFQH+DCQXahWazM/LvmuoaeR
Gb4pQ2Q+jCPtOWGIvAe8O7IKIwAZxRCqZ0ayBjfaQMLgD21yo4oo80a6Wm2yQsy3og6hWWvKEKHM
gDGCPUCFhYt+6VRRc0YChG4aAo1zUezBoNTly715zAdEiYU4YSpULBdIx1fCX17vtr/8vlS/ZV5c
I9pdk7trFYMJKEuVk3AGzF0to45DvWgJuH6eNeJwAVLRtqLcZZwxsMawEVQ0UqBeRoyNTMZvAGkQ
blUFZihllr9wjs8AseBlJBK5j2otYqDzZCIQmNRuNaN7zEUz2UcyKsW5WnUrmBW6UzRIGIcZUxhK
fxi3lacl2yZ2vQPYgQ4Ks25uFQNt1V5CoEtsoQ1Wqe/fJFQknosGkdmYLOa1LcwasdpOBBUh8pc9
M3Qso2EEpJfEx+vO9TxhoV2mmCC8gL7ToZ351rz1MxE9legtAkCx6wzfvJGy7Md1I9MxPr2VE9iL
fNMAiQ68dHbMVdWVeqEToze/Z/Sf7yXamtpnsy4lc1hKtc8DIwAgWiMcBRwBQNxTRyOHQToInhu9
5ZKv20UjymshTMu7MslqR+R+7ATyqrssL8u1oPTijeH2LWXFhhGTuDDHGxP9APdScsxEr9aGF3pO
pVioB9Mie/HEcZFUf+EEU/MHosbwNUQE5ionlKNjL0/H8I3UUQf07Abx1wR1N9m2uraLJshJcQBf
kb9pDeHYFq0o3rdl1QOSUYcGuo+ab/I+8+86d3C/aJ3hMlBIC5NnfElPFVQbo2Pru9ZTl+TRvdDj
i+xxoHDhpHLuP8O0EOHyRwVqVXKjuHeh5RYJE9FqRHC8qgp+UONMfACYAcekpvAu8Y31tZUE/crg
T9yYUZrUPLnb5KVUzYLRdmjWliu97pkYYFUyRCousCSAemAqfCrFzTex8Bg9FcQodS34qkufkzSM
GABwdErGTw9AhQZXTGgM37RU8pmhm5TrnMrUX12U+Q62w4WYc8ke6Hg0oqi+TNDyU3vCpNEmqUII
FUjX10qBTKuJVNJKVUvLkYe+X3iMX0j+aWtOTUBoFnigOYI96wVjzKWwRsqjkineDKb15jfG8KXt
Wr9wDJr+9zD8YQIncSwA+xEDxHzaNHaXRAFn+qFTAmRR4EblhNY+XRNrdrH5i2hqF0L7RnGl3Keq
qH7JzM7a5F1+o0MnuiEH0R7hD4h2Zno/Cx/8NsM08o3YlOV+lDTPEQeumtVLHXlzVm0pjTLxsBu/
8/JZGg905oYAORIiQCTwPpO0+QgRE3B5H4c1oggJGSQjv7JotLvkX1nxHwmvHfL39KUu39/r+x/5
f07/rz8zJnwHaNr89+m/rP7+1957tv5R/zj5F86HhtlT814Oz+8V1a7//k/+0L/+k//Tf/NfSmhf
hvz9v/7jZwbJYvprlCLTzyJpE3P/iqTa+6/38kf9/usfLzX/VP0j+/2P++BnmaXv3P753/lbbE3S
lX9SEoRuQbo3wenZjX8prinGP4k5oN4nxQRmjZCk/UtxTRL/Ob1n6R9Rsub/mJqXVdbU/n/9h8S/
oxOg4GdS7sXj6H+itzZ7LHJxyEE5jiBwoAHzd08v7YQRS6w8je7FKlhJZu14kWC3IrXBRLY968un
r/X4d6T7LKQ2C7J/W0PsaNKSw9OLkwv5VP4Zg0EShrCN7jOh3ZWNAu1loaRzZoHmDGkJLFqImLyC
Z06ob4sCuFyi3iuuKK/8pGOGShAvjaU5+2rEVJoYE1oZf4fsw+k6EtMQWs2M6/tcixlt2miqU5RJ
s+2a3HeKkcKsWUjqUpI85eyfsgdqTtRRMEhRcOpnziFLdZAGeQbf6b4iB7qT3PR3bgzxOkJwB6Hy
biCNYCg6JN5wPYxcQlJ5pOXTVl+cBzWt7+yXQAtRqJvRBrNmX5kx4p1AX7e8r9PA3GQjM1tdpZS+
CpHh7dyu9hwrltWNGijuGgKhYWfURJyqrZjyKrbSvu+jyBliJbo1tInKH5BvMLAuRxOk/ZqlKqOQ
sw6yf9GYWykBFWYHutre6jSQnl0GIPk0n7OaaVu99BQTpRcO0dyd//2lydQmXi0XY47VGxvBAp8v
V/dmVq8VF9kU8mAKlF7tbUIUq5g73FdbYHOdA7sY5GI71byBVa0lNLkcQx6+ALnPvlJsHx5d9DPW
COXSHUAAdh93pr4QCWeRl5/Le4Q3Jcd+0h6ZC6Qm6YC8Az7/HqkKfdsZzCnqCVjUpjsLSVEaiNev
8bk9GHc8KnFNBGDarqfHfywSIxkFJbgXwu8FMzykOqCvsabLvWBo/i5kZaeWZhetEwej73UsqTeA
oEXHX+krZr9vLIdU1WaqWGiXN9k6X/368xXSvqOtNslpIG5xusJcFHSvH7XgPqg3xujfBSldHHO4
HdQlfNZHr+L0LqHjQu9u0i7GZ80LAnLtR2U0yMF9vdG3wXP4xTqkd/oNZ176Gt4ltrhN7/qDvDU2
+Qaq47t1bz095A/ZXj4wmkZtVtrvrrXdQ7C+/glm74ePT//5d83ueASEMChgLNwr3e2AWGue6o5Q
1swuHTdhYNg+WHFGO103eua+0QGAdoa4Nb4F4e5Zh10dhUJ2m6C/B5D3W42GrQYBauFQnZ3eDxu8
L4CrcW+Uyc1+CkJSU+ViqsT9Pbr2tsT0LI2h66362Efv1xczLwxT6JxW829LBPHPlsLQB1FdYkmx
xzXTsnfh+qe2KlfVYSnXP9ssLJF+wiMkmsNbnxW7PBjyse5iKaQ7pLgdWHMopsOPdnwLGGYRT4N2
jIWq31kQ+LAJc2kqe8KXn6UOajwqbgsh496KKSABKIao5Rj+vWm9VDET/ooFr7xkb548CLVitRL2
EPtmWG12347pxpN+67W79xiVIUcLBi8dRpTzVB4XpFz80+n2iXJr9IWe9fdS5/f7jt1eGbE5LhzH
s62zaMRyFCcoI2UUa+ZMvThr4k6rigejLWgawyZgIJqFt4MNjzY4EjqZv0cdZ+F1ePY1P8yS/X3A
g8U5H36E6Kf2YVE8CFbwJArRpnaD1WhUTiFn39EMtD0G5V6/DxdWCq4XfaypYQPkbnYdCkOQEOJi
pQVkE2pDe5pzm0pD9E4sV66cPDVaelNZ++tWz647b1zQNJC7QPpRYZyFkCQorRpI3/AQqO4aGrfj
lluDCSFhnv68bmkOtef+TQweFBQkAi3/PdtKM4tL1VdG5V69Fw7qTfcQ3VDHkL+4KeCrlbSFKu2o
ht0wz05b2M7pT3+OIn+bnoxKqgWncvr2n5xanymDbFWawsAffaWTC2oUcQeedlWigjwQ/zfmpjoN
ksj0e+apqNV2gdJ7gnLvmeIq7B4RGNrG3XBLdymSC15K/++N9T94NXys7ZOx2Q7qAdp6Qf5h7NYU
vkvu85/+/YktN/0Xlxy8zmzbZCOvlUBEtLfo3MZpslFHTBGW8XUrkzs83SH63STt/ANd6zNm3oSa
CeQk8x5S9KI2aVF9z+Io3oVDoGyuW5r7LXgUWCEJ5wGJXzFmQTSj15+M/hg8wCYK7n3wSOvWV5bK
dfN7hdcHOaygEyJPHIqP1O3TifOkYUIkDunBFxQ07nxT+TK2ufRX4DO1vhDj79cXNfdXmOOpCz+T
9BYm6zwjU8s29EcULA+UuMGp+IcuUWxqJuuhkl+6XGJs1sJ1vrBAnqof20VBiwzt9ErlhT8WYdFW
B0WJmUcodXvNG0VGnhq3RWssnMGz08HyyDPp1yqoPFE9OzVWZRlTF9yyOtS4Y1XpBjtUEZi2tNvr
n/HsbBBsAGtpwP74H0L3qR03yoFgKlV1aOLsNmhuE9Ha/v9ZmN0mlOfCiFk61aEwAJmJBzONFpzP
hW81sRk4xjLFK77W6RryrDXk1qurg0HyJog3crUXgiUBhHlPk4jPl/q3lbk8QyJVo2tFWFFf84Mh
2uNblK2EyraeAqTP7PidEUjZUiP5zI3PjM5yU3Sthoz6fHUArwu/TpAcl14XWLaleHHhOnF3kVIC
Ycr/mkfFyhKKypzOW8aIWr3PHlVX6Bjc5tsdklFCLRV21/66fjLm8X/6ojS6LNw1WYf80Vv75DF8
T4qRFRrLgzmsZKaJPCjhrkJbw2MM4apaHDR5yRwgCOQ1JtlltBNOj4k+ugDzNK1kA7Vd/uiNtrVR
bsfb6N7bjttor9xYN+N34VcHgP09e7u+1kv37LPxmfNQywRyRYtxETKnkj2ivbq+buHSDoKAA2ox
KRBbZzUoN+vaNsEC8WTta0jNoLiqeFqA5xgf3CH9nqXBghO+cCm0yUVBCEA8hhLY7HxS1DPlVhG6
Qy9J63hsH4FVMYmvWktMImvljvKhuimj770YOXpm2V2nwRzZX1/5+f3XqLVTmUHVCBWpOWELhkg7
MIN9PEhSujKYbVL3e81aOKyXlkrEgRwILAxdy7NstTT7gE8/HCTZZk6jJa1UxZZ/ml/7h84u/mqP
5Wu61Ec4Dzms7JPN2amppAgZnM5jZfBsShQPEgiyacv1X8IsTYf/JBuZdILBBhG3ecEBRTi9HMUY
UNXMpfGQ4GgYulXYibmWfxnfWyZqJevqTnkdlwTPzu/Eqc1pXz/dfxeJEy8Sh5EBHuCi+7e8XlJ7
/njnXlvWLLwpEt35GOjJQdlUK+W2uO9tgVIR78VbYS+sg31vB9uhs4PMDvblNvntb60vZrpwNZcW
OguBVZV7PBL68WD5wY3c7wCoLjxNPxLss4VOJZIJcgbvYXYRR9mIGpjY42G4EWF+b7Oj/6st934G
yNrutvGL+fIgOcKT+NNtbOFJeAofymP0pVhbDiMib5uFtOKs1EFDiYIKAxOQdAQANO8jjC6yV4WW
iIfoSNVBQjTGmSR5XhTBNr4tPeku3s3P1mbbHOUIaSOTgrXf7S9N2WvF1qoA+NmqRwyzAVgMuyzY
uAsPkblkEznB6SpnG6v4ptooHXaT38GztvE36jra64/Grf8S3Pm3Y2GLb/3CVT3385NNC5YGqS/M
8Vm2A37cHzwBm+Jv1biL2l2yj5UXgrWyYOis2DqtDjQ4qE1O1cTSOL2fTaFlRC19OPRf603ww/gy
/rRus+fIs4Nb8XUo15AYkD7Twb1/XRJKv3RlJpoWbRvKIGi9ntrWBNeygsEdDqOs272wkselrPGs
qP/38v5tYrZ5hhrnBqC04SDeaGsUgjfD7/wuvZO31U26D/fqNtoVqqM8pOE+YOTkQtK6tMBZgj90
fiInpT+Ch48FO++FTdHES1J8F40glzulrVQ95hMQzBhd0pSBBAdB5TowvbkqFvKaS7F3kpf+vxZm
yxASpBryGL9TlccxiG7jwdgVibi7HuEvxEEqRajtkN1QZZwLfAdBgyLJ5MYb68EaNk33VqYO1IPr
VqYNn/nQCaJMGOQ5BCJ9dt5HswizcHDHB89THwZv04SvCHM/DeOdJajOdVvnyeiULYHNol8Ie2H+
7jLHcJBCK9Ue5NBCWtd/ZZiVGNxarkuTknHXdboe26WSwwU/CQIIdMIkoazQzprtVjFEdRkWTYM4
ibTLx3E/MGLCNYXfjbAfjNpJat2J03TTln+1srlGpYaXzpLc5/lm0kYDnMvQB/CmZzRI3VeAEUZi
/wDZdriVB2ND7b9YBUX1pTKFpbbF1Bk/3dVpBAGNlGkQwdQSm0XGHHEYoetl7+DyFLX7WnUyVFbq
ON2bsbv1qVcNboiMnL83vee2bJiesQSDPrskdHRAXgJoJBxO/f1TZ+a2IS1RT7UegsLkDqo5nROt
8DZq5AULTeGLpsDAmODfgeLNpZiUtOi7gGT9wdVGzYljBDDFymWqfVZFf3qEeWl/0DgNGuvTdJfT
VcV9LQaNJw6HbmQOOZ2g3n8P+ldUje/EpGWO5MGvF1oMZ7dmMjm98yeEDx2ymctWC0UuARMMh6pA
T0dLd70lrQNVeaSCshrkej9U43bslib1TNfixDFMVf+JrThVtqDjz/aPGUxG3FtdeWjlQl4NQtve
WrE7Or3vy3YYig+IY0j7Vh+yzXUvceHwYpmyAySCae7UHCBBxwuQY1xUWI62WWDsNMaSCRLPck/z
/6Kx43ihuGm9NQdv27qmZOsAma//iAur55sSPizODVIO832uyn7wjaI8RKMgIr+TqJETV1YOWNOq
fjHckimUdS49tlK5VJWYzSflDDM7CHAh6CTAKNMr8/SMaa0vNlHclIdSEwLftnQh3mZGZB00I0vv
JZCht4bljwxqGpJVDtTX7uoRNqIllQ7kR0YAhsObGDAhZyyZc8LIAZVxk/q4CbLQW41Q8PZRqfe2
kSfF9vpnO4u900+fXBxy5vJUFj/96ehDjH4Zu+Uh6KzGAU0VrHtBtxZuxBz09vGFKNzx7KXJgJXZ
F1KLfOxTiwpRGFqkSbWUO7rWfI2iULptTca+q+P45KVxuepCxXRCsyz+sEc77RGSwoBkwTPxT7NU
bQxSlEtdsTrobd7sxzJON31nxguf8/zqUxCdLgHk8alQOV+nBWzBRNTrUFW66sBBTH50bmqt9GHo
XqI4alCnaYKd2cbdQ1ao8fP13bx0CbiHqLTgdqamwOlulmpX1A2410MXqupWTwsIaFmrbHOacVLe
hRu9BSUqqMKwum54+sMz34M7n3gkmGa3Z8fIFFzUmqJOf4hqOjiNpRRbueqalcu5XwmhqOzKyPr5
hzZhR6BtAvKUgKlz/04Xm9DVknzDU7h1fwnCfdC5K+iPayk+dt6SDvdZwJrZmq2v79JEaHJXPlhM
uo1M9dYaq9vMWGryn33GDzNTpxEhJHTKZ4c0Gz1TahglclA1W3/3qDYOtnTfvF3/cJcX828rs1OC
qHddiyFZU1v0uywzVkF743vjwuP67CyyFguPCD4EYRRKqKfbw9socsURAY2u3OjjblBu+pKb70jZ
Y700dOQsWaNoCQKeJyeUHpXod2pLqIdYjI2eFX2F2qDFDjJFyv76Vzu72pMNZMlpyDI+GFjkqQ0J
xb2q5sMdfNUabLeKXiPmYptgSka1WrlShijdIO/T0ltfN3weXk8tz+ElFIcaabQKkfcRTJcmC3bk
SSuGxpZJ8JyJBpoO1VrWBacGd9uIa5gmC7Lb0/c7ud7TLwAADbJmkmOdZzREdzPy+lw6WEa8MQTP
8a23AZp8kzzVnrIQyc/z/8na5KUn+RNot7PdLElOGSBTSIe4l9adoW/zMHYqX153dXhU+69uLH/1
sxcN6ncnRPbYIKGUxQtJzaUjRQKHZAZtJ+ljdvDnsl+aSFkUouJ1YAz0uqq+K0lgG9UvsVqS57h0
rsBpkEHhsKBjztK2MbLMsCxL6aC8hEyWLL8XwW32K3afC/UAxOf6Wbq0KuCyEu8ZovCEwj0pZgai
NFRRJCkHNDCfjVG8RZ7xvi6Tr2VkLNyXC14GCbd/m5rtYh8GfWD1skKvRn5GHmTT1D0zzZeEri8d
zenRAlCZTIZveLqiIkGdgRmKeGbkElbwsL+6LcIEtdoclajbFcyVW/iG5yUZ3qZkeSKfbyKFz9+n
jPttEDop6oOI8ujXeJBquy2ZBqjI/rDykqTc4w7fYzEyHCNSM6dLmTDvt3eICGW2KxKq3CBZj1lQ
3A/oDNznUfUTCdFgG2hV+3Z9w8+Lf8inAe4QcfcfoMTZjiMUKktuHddESQatq2b6rbDq3Mlqhk16
JS5ZJRW9baH02r5Yi05s5K0zFGODHg06Gg3SdXbSIKqVxZa8uf7jzvduUvojTCBERdYwp1uXhIcu
T2KypdaEbFGHdyGCQOtW60dH0QWmm4a5c93kBwj21JVRsJvGGsKCA9Y+ZxFYvsxYuAn4CtvG+O6Z
jf+ri+r4ZejQQrepxHff+0SxstU4Jsm3rAkU3a5DIaIsTP/mpS/M4MEU1LSyM43Gvj0gvvUaxaHw
PS9EKeHZY4ANFgYr+K4E0pjbHYfEsj1Xlp9CvxaBRvryeNOFtfak5rJQrUrmB5uIX8R+iGJX5H4x
UT3hD/fyiO6qrlUPqZBTzpSkIPpG9XwI7cgUjO9qKHdPkTRECFDl/4e681iOW8u27a+8H0AFvOkC
SEOXmZRIiVIHIQvvPb7+DvCcW4eJ5E2EqlqvoZAYCmlju7WXmWvOtv8+1jqV3S5FSFwkrQ1wN9G7
T4BH0u9931adnZWpfxx6yhkrN2JpVSjJAqjgAZ71t+kZWHhHYuHXIEf08ojpdv1hM8qwNQWNg3zd
9d1b2pTlQIvL3gtiXyslA7WmCMUaaNrkaHnDynTmz317RJajLK5MRp4n7zJG0UQwtLBX5HW+8qYv
V4wEAbk73jj6ESERXaYKoWWRmkyKumOSRgc/gOY2tCLIh5E5SWOya9eXbTkhSq0gHbllaA9A07bk
G4gyIGxF0nXHMCCzM4pF7dQmmP/ro1w8ZKRXSbAQX9ElCD3LYtk6XR86SQgBaQTdpqr7wO4a40NT
9tAOKvbYTZQjzcyBJOoPTwVxFgNDcg8b69zguggEzF4fmrxMCS5V3c6rzDbK0O7Mlektz97rKIAB
SG+wnDyf5w8N8RwgNiUjySF0rtweTSm0cxA81xfxcquYy5tRFic8Cj167/ScMDVKoNKzvM/UHtYE
k5b9wJSHGWUOERmJEGqZQ261qRcDMyJObDw3iYxjmU920/yijuvEU4F6iLovrB7bNQW8WKOtKMPA
3/T7Qli7CpfHBt+H6jHlN76LctH5uo5pgoCA6gWnQUiczNLh6i3cKQYiJTeOp6nbsnmkB3HlSlw8
PTTAQDEMCTYdATA2yuejqoh2jJSOwhN645q1DYdbDU4l9Sb9/Kf7ydNG6mFGhc8J3sV+qmlVS3Im
hKdEaoStOOmUxjV5LfV3kV8hwiL8mfWpyOHOAMfz6fh6YoQJDYVHel0HW41lCZRPP267ueG0hyWY
d0slvVN/q0ciljAv1oB1y4PLF7wWPvD4RDJgS13XrA9LZE2l5tgBvYa5Ke1h2E7zFadybZSFjUHh
D3xzLjbHwaIrOwXgT6fFWs3tvUE0dabzhAoRh3xxNoaexsuBHO5R8XWezVjMimcBUert9aOxfAPm
FeOxhGQQ2mCa8hfDGDg9Zg4vMZfQyLY0oFfoowiVS59+uC3rslwxYBfTwsWCBg2XB8qLuapzfkaU
Qo20TJHKo693mObfpfZ8fULzWV68mwwAWpmDMBPKLG4yvrmeix3dzonh21aIH0OJKPj03w2yOOlD
lXECoFI/hjTiR+XnfvpYGmuECe8v1T8zWWwNguUV5JV4AFL+Fe42O5xG+/o0llYPH+NsrRZvVloG
OgTnSnmEsHW4SWtb5aJGVKltr9n8ocY8iZjFaPN832BYUH41E0BW5TFVnmZFhLy/I4HxhyZ1OcjC
1EkFCgbRvP3FD+Yz3ZQqHPFE6CvDrO3NwgTMkjANLUlQwnTfFQCH4VqIsHaM56fjzWIpoWWpSPmV
RzQqbSE9GdqTZP6+vv1rYyzuIo3daRgljOGP4IHNb0r6SWtXMt5rY8xH8M08wlyfjKnjiEUpIu4S
0CzkIVfL0SvbsQSc9lMd1YXFTDozpGk+sEt1jRb+wlCen94lfC+pmURRyuXRkKJ9afS0JRx7Gbbj
4vv1XVk6Ba8nmNdzVnWlR3QJ9RQbqLC0imtPaLExqdVo/VdjVDaG9cH7QwLYv67km7EWt8UMU8/I
8jmUqSynNe6l7llPA/f6hN49Am8GWdyVShDDpJdnOwbLZaLsRVNwpP8k/KM34J9lW1yYpo+tqn4d
RQ6cAsrrWpBthnba7M+PNABKyhskIimWK4v56IJcWbUgYvz1wlFReCBetpFcur5q79hmkkmgiQho
Zy7gxTtWtnXkFVVdHhWLijHBNVTRiNfZvUJV1THXws13Nonh8MjBxJGUuCjBwdhHPb7neJdf4KOy
YyVGhWV7fU4XSVXO9tkoy/M2aElCMqg8Iow4Ry6H4hQ/RqMtopLc2eWP6SF4lNcCz3enBivQ7ElR
0Vh2JMdNKAty0LJfVuJ6Xv9LbztXTbKV9PS7w7zJPyyea8MkQ04lAscj+jaA9UqEQ9z+vL6A7xih
sxzH4sGWVSluNIExIi9BIvmxkp7rBn7rNFnxDN7fqTezWVwnZKT7rqkxdz3kBjLlPHsyh4eql1/y
xHeV3KSK1+4oSH/QUJdJrOi2M5RdJ/srD+3ajBdvlJHHpFX72UJFDQKhsqs0dLCL6MevimpfBKSv
p/PNnBdvlWTGuUSLSnmsA6j/3Myzm6f6g7GPn73EUVKXOlieOvnW+0MKy9kMv93WpRJ1LAlJDL8y
FjJK3Cbx7G58vH5wLmOzxRBLj7VFhoS8RXmE8MB6aSdb+h6XdtzQc+Za/jbVVg7Qyr4tReF9ScpH
CyjEURk0Nx4f5DAGXpptG+E/slz/7NoSehlqMdYzZKRQLjdqeFvG3VaKP11fv5XLbc0OyBs3Jk1b
v6pfdwjRSq29Q4TkRlxTU3nn5T87Bgvr6Am1rOYKeySm/U7qKnvS/Y3c9rYQHyrJ312f0rsPzJt1
m3fwzZSkogoFbV63DvLyIfbAAO+KKXct9Rl9KnQSPGBDazHN2rFYmJVu+t9BwbFjVo5B/2wOn6d6
pdliWfb960JRM5t5heZ67PncEMDNsrbBPW+yfBtrok0q2tYBORsW2rdNfminz9dX8/0RkfQjjubX
8rzn1OnKNJl4PwvL9aLovshGJ8vgkdTMD5BcO2WzBja6AI7/Nct/xly8Bo0fWr0eEEtnquD0ygvs
wK6pdNCTh9s8h3hBvpEs5DhulT9uYoVpbJZAgQyXyhOppcVjF0WIQRSKoB16Q7X7urUVKl2j6pri
TzGQVhzIi5O6GGwxz873JTNLfP0gNt8NdMChT7CTGo4WIT/4Hh0XlekazZro5KXJXAy7vPOhKkiK
x7DtbxNWPdXRTSce3b5yB//F+hX86X2chwOvQ8cMSkBQgZ2fWVEwlR7RQP1g+bu43xiwuue2jExv
63o1HGkrBvrdRX0z3OJBmGQtJSnIcEnldk8KlJbWdviWDXae2cOv65fj8qTOc5vxtLN4pwwq6Xxu
sZIqJvJU+mFgsM62Ands3ErYhM3Ga2zNlR/0zfUhZ0NylgZajLh4y8VkRGowZ8RytB7l7EmaUJL3
O7fyPk2IpVwf7OJ1OB9sWUIUrSwog5q1hN0/gZ1Sn+uHVbb/70ZZ7FgiTJlXxUwpr7d+BIMm5bhc
+nF9kAs7tpjK4mL3oI2VVGcqYZDuZJh/28zaK9WwQYLQ1cvKRoFvBZd38Sa8DgkxEyUAikTLB9ws
p4pal6cdEtOz02RwtNgVkttgrXHr/V36Z5zFfQ6TRO6mydQOoU8rk3IoxJ1crgQBa3OZv+HNo9rn
ySTVuaUdmvwpSVsX6lXbpGkq07bX9+nSWV2s2uKJmzxRyWtqYAfkGsRH60fzMRPt8F6+Sb63P3pk
IW0ztds1T3VtDRfvN+oQg1hR2z5k9Saoehv5BMQ5nq/PbW2QhbVQSsmPIAHXDqpgbcww3EbprzqS
N9dH+T+M0j/nYWEiBBFoDSIe2qHONp16FArH+mb+JJrRPwui24ZbvVgx8ddPhywuTHxeg8rGvdcO
Zb5TrLsERRWaCCAQvD6ztWEWhmIaCzVIfDZJ8wsHZkmnH1+ywZWtNd7cd98Q+j/+urkX9SuR1qpI
Gdko+CpD38Yezc3eO3hIRMEJ8j8NBc9OPJCo87vViIKYxyar16g/PF29LcrvRPROXyl/7m8gdgOC
FgkaGAWWGbjU6IQ+rwcMUutEnZN+GKAfs8OfVueuM7devlOzGhLE57z6Mn0m55NSR0DhFZXeg6Ug
4AKhL7f2+ml45zYxwlz14+2FRHFxzC2Q3+hdMYIYlB75t6Tejjk0e0asrT26K0MtXRgh1Ts1oGXo
kOqRk5WbSK4cJfz9X81niVowkdcJSxApBxHnKEa9Vq8LJzXWzvbaXBYPoRyBUlI65mIYvaNSRhDD
b3m31u5ymWcBBAcoasYezW2Dy+SUbk0pROaidpA+poeZiR/eB2Jz1dVQSy7sqrRR5oX45j9Zw39G
XVjYfBrFHN5i7ZDPQKOnRnvRm5vrQ8yv6cIBO5vY4tghsV4EBbIRBzn9lIbfirXXfOX/X+JR+6zJ
0gK9rYMYoXICggC4wYrBef8I/HuVlvJoUznkMBwyBV3+klhPur4XxzU5nuU0NC6mSbwIPHkm21/S
WiM44TWhX7anOpoSl8a+X8IgrvUELqWuxPnqzxhBeNuADF7ARkzAfVJSS90pFjJxcM3BE76aZtW9
xOPUfgngOQVArEsNNBZJSu4yVdsa5aPB7z8FbVs6E8Dj1A57CTT4mMj9V0kvtMEBNeEnhGGe9Vkp
QtSMBvLLo53CiZXZqVA3Ag3yZbPioi5d+3kygHNlgzsDVmPJv2G1StH4iECdAmQJn7qs7OyoKlOS
j0bgZKh1z+ybKxdm6Ra/jgnXB+/BLHazfLmVpE3z0lKaEwa7+yX1Ue8AWg3trIcrUkNQ6Ussds+D
oq3couURZNxZ7nYWPUB9htN2/jwwpCaVotifckuK74I0AovcUgKAcWwt/nxnWecV5RBCpEigtvAa
xgT4Yz9p/ckzIQkNvO6X0FouYktPjTI9eG3SrVyvpZsyz+3tgAsLG2nw5paK0Z8odQSbPhGerFTv
bXmkc6quvT+MMhiNSUFJOgsXiXATna+kZBZ65ItDf7K8QCaOr6IPutd/yhPD+1lX3RrFyDuTA2lj
AKZmPAAPCwvL6yHriZ/1J82AxEcZ28b14Wxz0jz2XCEvzRXX8sKbpeMN1BugUgBo1FiWyDBf0+oi
IIdwSozfoeJ/0KDbjAt1H4u4ZJ7sDpp5J/fpQ1QW9yriPtet/cX9APBGjQrCD+AkUDXP5/hN3GNV
piZENMWdlDH6Oqi1fzOKfuNgpT+RJ0K3swgMOyrWCJMuuhKY9dm4C/ep9/Q+GQeFWUfS52FUt4Gm
3PWCTPtoYU95Y9cgZ6vau4l6CcTqoNA3s5ZJuTDhM8UJDeOAx2a60yWkpUpMUQgnQz9psWi6uaJl
ZMTGtSrWu6NwaMguqrilryvxZoUldreaO8pOSPOUuyxVUIKJabe4vo8XSO2ZB5cyII2bMvS0CFue
b6Rh5kqbt0L4CHds+yynphmxi4Z1tPJhim2RDlloZMEQD3aSNMjuFZqSvEyeOt5YtOnfRWNz49d5
vJ18sbydIiH6y/r/ETP6K294nf9uzmnQX6nN/+FI//+OPx0D+G9uv5nI/W/a9cO3FNr1bfUr+xH8
vxM+1iVjOv/yL8Z0MpLqv1DTmkmbZnm2VzP+F2U6Lr76L5LFmCWJjDgIUv7V35zpgvEveKygI6Sx
yCBRhxjUv0nTBdn416xOTscR0QO/k737XxL5+Wv8PIN//i9S+b9/fstj/tqm849jOGNyCXMAr74e
ZUAVC8ewiQY4j4EFPvRh621LXJO7po+AsnbczLjqu4d2aPqNJKHgCiXWdNtmebaRxTgh9WqWdqQV
g0sUAzENkpxbQVdDu52S9LbUxdIegrB9ClNdcKNs+lQN7XM5ht/6aGifUAtRd6JGKCcINBW82Yx3
prXIFjMtTABPNO2Os6oiT9v5xemRBMsLAxhAUkzmDTyF4teCJAxUVsLu9UNF4gi/DoOTqocjwWu+
1n+2EE3mE/gC/GpK3bNCCsTW55+gh7oVKYUkPkxBt30xyzE70eMe5fsuFjaZWQ1bafDEwPVV2X+R
vCgonADWhi+W1kPbqKuoPCU1xXgpf+qDEY7AXB/V3m5ya9qnMdBnG5rQ7KVFXfkHxDrpMVLi9rZX
agOJTVGLbgalB3MRTNENDQPqfVWVeW4nOeoddlvKA/iyAY6tsUgFBJEaITKwxmvJj8WT8LoKmGNa
42AoninTFn5MVQbtKJXV8JBqlvIh8ZtyQurLElo7V+vytxQG0KTodTtSI/H1veZZyo8uM7xtWCde
PitfKp29cjjmlT878xwKELHQi5LjBHC/+CY8Sr+AUVR+8FS5dOMgy35mSZAkNHPFqMKUo/qFPiFt
3MSV4h8jvxhukw6eOUeVqZcS4CKmLhD55isfdv6ozGtlIL3GSaGnEN92GUTVYW3pcVX3D1UYfW3m
MlVnriNZ57TW+eyRBqIr/9VFof8Zu/PWOehSvM4eQb2HSRiVndkgPDpLK9miFnyMy7K5xauYfkmB
LGyCSQQXmiJlv02LJn1Kk9wPHR0ZmXnPusiexNHrXBjr4ExOFWGnNFOHg5qVNHtYRnTQ4e10FWls
oFPOzMcUHavMgQrxmzaYVmeHY2F+rqVQ/agOZvrVSKuvodZN9BKGUM3TUDlL0GWV2yO2Hdvg4CPZ
rY2ecWO9/Mlpi91ciEx1ZR8WaYB5I7AcWF961XD2qf6cL1E19TKP6iA+4LkGxZY0/ICyTWlEjpCH
9dbTu61aRwXKwJFf3RqtGhpOjaCW5fZPmaNUUfLzj48s7PScC/ryCUvp3Tr/InrI4d5AW+mhF/Gc
BG+SH+JRT11PVtqbtBcnRxD6/iYbRHPfdZK1RxapdsZIM/ZWHfp3gqWuqtZcXiOa9zXkvdEdpWVo
2UIiISYaZYUgoj+Ul27jJZpPz77CTkW1iiA1zt428vMIOY5cHL9y7SrZzmsNT3jQ8mIT61wlux0H
3b2+WufePlU0jjceIPxPwDJBNy8sb6MkDaplXvdoxNm3QoZx2tSC2IFzHIdzkFeCwoWT9jocBJsz
X/Erb/mS6kJozcpHK7x7TOXyhddA3FXVQxBV8JZnXexGpRW6AeAjsVWLvSK+lNZ3klkU2hRcuKGq
URcUzDWkztKWzAw1JEtJYllzP9EyBBAGDfW2Xhcf60Epv6hDEmzTaLUIdvHOkkEgNQtJBJEO7ukS
qCYIsha3pS89jiIEmF2dCJu6TCEQ83C+xy6qbTFVvhaGF9s1vFhfo7TP1mKt86h8Xn82eiZRk0yN
3uBlcDdZeEV11o6P7WANO6POuLGqWG8MmVsSGOahs4wHs9ajvUHHHa0dnfdgmPEh5f+1c88CjCAq
3eR4qrdGzLSIA+dvIwZ5lT5mO6CbWgSeU1RrrZx4yaOVSb0TN57phOZAA4Fah3YfhHPuwECSIGi0
DzH68Q4UoNp9jT+1Fkoszf7rl3AWTBxKyEKXTbGqnw1DKirJo5RKyU7zIdujcVByTffQadQvU62I
7rRUpeCH4szaHs1P6ttHZzn6IjJU5axV5EhMHumkqGylqMXNICqIradZ+eyVsASHGY1TkJtAFCv0
kCop2dZEQXl/3TQsmM3ZEDg/OaiwZeE7w4qzCI2HWFKHbBCCR6Oo6GPCaXeLIWv2Xqvkj1mU5a4f
AIPPBC9zsvZLrjVfasqFQ6U3z309GaeI9s8HfRqmbR9QrF/5vItdmilJ59NM7YG3+fU8vYkrkWtR
OBBR+Kj4beAOnlE99sq01wbdv5OivrLrSmwPUdRYdyD+tK2ErPTKN5wnD/5aIVraSJcYBBkEBudP
jRlmUaDkPVz6qke9XhM/qP6Yb4j8vZu6kSQ7b73gYJZGcbo++QuzzdxBsZAXmjm20CU/H5gWf81P
J4+BS63eKi3HI0jj0EF2J9iSvklWzsIiD/v3TKHgxhWBVxfgzPmAYxKljVpF0aNmJbXTeVF/U+qe
Zvtlqt+ETTnaRV3JiK163a6azHDXi9lky6mubItcUpwyitrtWJXZRuv6zFHJx7pilKtuX3jj1zpI
dVcbmk96VUhbX1f8Fcasd9cLL5YQcpbqvXDkQnqJq7ANH+W2DTdCrExumEQvEUK6tpSqqnN9e+bV
OLvC8/boMHuTRpuf2MVqmYPotcKURI9lYDzRKtLtitQM6F8LvueRdZ9byhqW8PJlhYZTJF0+yyFb
dMQuglMtDqckEOERj7SKDIcnv4hz9qinCQNENjQPodFA0pt/ECaZxzZSaPYXdRrZ211F6nEj27XA
2l9fh8tlJ1gnRBEBs/GnZbd45htdIORYEKkeTEfNjU+y3D1ODUCrycvXVHXeMVjQbFCMoJWU6AkP
4/yQwkQfN+3YhI+ZMGmJU0HjAx2U5suiXQ1T9VPNpBNJ6+0kzJjORKbXNSTzWDtiHUy7LhTExpa1
feeP2jPl2uQbC66tcf28fsX54Zip7OmbnAkIoUpeuFxEBGkZ9lMEXjxVjt0gTc9N1wc3gZVQsMhI
yae2muSJYrdUDLnYnpdu2kGXKVUnXvrVitrhXrKS5IdJ+YWUnYRsUFzrrerKdaY8ZMAH731dGB+z
RJNfru/oK4H24utpHjDZTJIuVH3mLX9jdQ3Ty4lCMv8xycbJ9kqz3CRUM/aZxbkKW0lx5SSTnbQN
ZdeP45039srdWI/ji+7ha4+9rMLBEu+rkjhBbqPAFaWGvgeKO3pgGLZsxv2tPD9rg9A4dS1NTog1
tQbPc9VKt+y801RHkpNf5KiFW636YCIi/BGe4cJV1XhwywSh0ixrHsYqpogbD8W+L1NzW2Z64oyN
Jd/IyCDuzJbYaGVtLm49fQgI/8CoRGuwqM1+5pulQW9U9I1hEk5j4bfYvrpwM20KV4A6r4/KcgcI
tSiG0ZOO274IyS2/lnJpSP3H2ihHV9UK40bOciTheIncik4lu4jLZlML0vQR6igFPtCwPdKy+hR4
2fRA92F+m1gJQGq1+CYb6XMbo/XMK/ukj8MXr0+DzeSnG7Eu+10pN97Ok8k8qR1bgt5dufKEzouy
mA2Gaw7iUSw1KAqdL5optmPFiRJOSo0I4VTJycmagr9zr/9n7u7S+SYWhE1QpmGU+ALuivNhPKEg
BSbq6SkMuVheZ+DT+gNhu5Id1bqhLSEwtnCNFa6Zig9apaUrL5B0+SbwBUwQrSagGTi4518gNgAo
h1FLT2VnPIXFjgK94I228T1SkQ9sjE1txHfStLHoO67G4V4prV0/tA9F8NuXQzjurJU+HenSe+GL
qEfCOzbrxyyDsalEwZTCUnqa/EbZKx7JMGkM5e0UqYBTULW9o8FWfOrKMv3Ya3W2yxp9ckSvy13R
bMZN31c1NBJa8XNq2/6Uxbm4KUBA4WnF5h8fk/kdIWyhFwaU8tJoAmVQSylW01MHSHMz9mhOhxYA
sus3+CI84pTIMPtYDECqWZ5X7M0NTkQ4XNCOTU9m0NW7uO19J5GU2vXG1lwZ6vJpREVv9qtpXlD4
4+I4BF2oi3lvRacpTH1XHgFZgwimVG3IkRMr4tpmvzO1f8Yjmb54G2U1iqpOD+NTlJg3odlx/ZXm
ro6tfaBKm0IJHjKzuE2UwgEMY4fCvuyyXa+MttmVt/6w4hjMszu/9ST45weEND9qacvmbT9tGggn
q+RUxMg1FxqZLjUKdn3eBXtZj3EQQ7Ox8e81JxKG1QDvveGppVPhnDOIxMHn+6xV6AGX2hCdQlWd
drpRVR+9sTQeDKW/DeDbg+RPVh56VWhlW5VacKRjf0gzwb/PuhrUm4AE9O0YV9LeF8lJZB5870Ix
+g9WE4X3jeQ9XT+XlzcVuiSYJqAhobOOWsb59+aF7ikKmb1TPdHwyg6mjt5FmptB5ub4STZta0M4
5ma+1pT8jt0kaUHKZub6IWugzOb7zY0wkqznfEAvQVZx3PYwpnWmOj13nfxTNP3pcyMhb61UouJE
VuihmaClK7705cHlC+aTgnYx9b2lwyGXA40S3RScrLr+kBWVfKJbEl6gLMtWVvkilwmVDG8q4Ryz
nXsvFndyjKK+LNqcoYZ8HxmQPAhmrDy0Ql7fGWl9KODXOARd6xbQQMJn6PoVMD5KB4d2hAfwj/dc
EqE1IIyQCLpeI7I3Ky/3hj61yhieFMRUaWuP64Opx9qjbE4vYVXvKz1LP4ppEq10oMw7uriakvQX
5B3vDvD7+Y7DflCWhlxHJ8nTtJ2go1pmyZ3lXp/dpfljN+e8AvkwkESv4cyb2QEo9aZYyYJTVA3d
jRX5qK0GcbGZdPVjLY0rygnvnCEsu0p9n/wrqaX579+MppZ63NNQE52E0npKsirejhP5VDII/c31
eV2+8sTHJmV1EIuw3CzrEpVc9kMNn9Wp66WfeUP3s+TJ1Sf4fX8kYyP+BOu0prDx3uQYFHJOCYIi
mDfOJ5eXYSr3ERwpUqQI97pSf/Kh0N0nuvjr+tze2TPS/BRaIacgdln2JgX50E01b/OxDOVuWySN
vtfD4Vcr98XdCHJq5QK8EyjNyXLOBt7JDFRYXEepSDySTLJ0nILMeNBkqdqaQTgdpprOTksL6aqM
un0QG9M99TrztqR+9WK1hVtRf7ipAk/eV742UV+pDP9H2zTDri2G30owxB8Ak9ROOsXhCljnnf3H
VM2HDBfCYlfON0MO4K/V6YU7VpWhukVXRI9Crt43Bn5mVgm1O1iQT17fl3cXCvQDxXOSlSROF1d2
9MIia6hTHrU42wFfuW3qp7j9rQjyLxyqfRNA6Dx6tpqmiBZbjR35kDHmt6q3q7PUjrXu2ZwECxuj
O6on7aO+XbEpl6tCwEg6ZAYVGXSgL1Yl9WBTgkbLP8m5eGpb60Pdi8qhlM17VazSD31WBivu1aUV
m0NUrsMcV5DKXZydoqhRlS09/0QGLbJzKzPhSZfa3fWVv8xZw3XwZphlxiHD2e9z3fBPermVq8aN
reS206zIoXD2oifTy2Q2u9QX7it1+I7Yx1r5ZvUDFiurjaGvhJ3lnzgdW6EHM6SFlmgTD27bQt52
VvwgJNZL6t16tGSm1rQmcXFpFHBLOO1wPmC7SL+cH/jeK2O1U3KsT6nAeAWBZDq2vyUfOe+0/nx9
uV+zjOdvE0lpsjuk8ajWXJT2kkaJwlAW/ZNSRh9ECScsKWAmH7NUpptDybfqGFW/CVr8uzkL/UUS
S/OuUfVsr9aY4hgJQRs3x7qvR1/8HTWFjvBRIuiRXZjlr6L2SK63U/mJ1EJfw0Lo7wQjho9QVYeU
umAQxK4Hw6MLR2G0CX0ZurkhGR8ikxY0WRvjg2wmxdbrUv27IpSJ0xSj9wIjmXdvskkrpua9vedG
IfRAYRH68aW74illa8VFGJ5aEFG3ejr9AstW3nqysFU6ub3VjI7M+xSS1DL8fONpvvRcKMX++qZc
+qbUWYmoia7Rq0GM9PwANKJKureSgpPGMYR/PP5tTWW466o+vifKKV2paX+mSSP+/uNxcSAAIBuz
HiVP3/m4MiyXflZ3/slH59WOcPQf8xZ1B2+UTyJO3M0Ak/c+ixpjhZn5nVQrBTwyjcRtuBTUdM9H
zgWAxSXFhJMoU7QD2Pi78dLITRU5KZzSp+2nSHrv1iqET+LQWI+jPMo7CWN0jJog2Gh1CD6oUI+R
aTxeX5N3PFhSithXsqDw08Ikdf5poQB/Mukh6xhZ8reCNIhTfJbBBoCSRxs6HuKPehPftzrRZi+n
t60R/6rhYn0YY3+tyfcdCzwnW8hyIjcGSnwRS+d0nVc6grSoGsbDNyufMXjGFK+cgkvnh4ohTwvO
D4lvaVkEypOQfC9CVMc0b49dEgz3dWRVu76r9DXA+zuPGMKTRKtkbzF0SxyunE1KqMu9d0zJtG1i
q4u2fulndmnonVsqeeckhbxGaPhO2ogLzurNEnGIQyx3NCvlUK9o96K1HmY/W61UzalzaPdyNfwC
GNiw004Pdkk7Yn6jTPbcfvIelckM9tAKlZCbVobl1E0h3EqigYpTYYq/61b9tHLyZju/MM1A98jN
cBMh0RMXD+7UC2U3ial59Hs93edyqQNVniKnqeT2MwbkWyYpxf3QjOItX2XemCX6z1Eb/Fj5jnmc
8++Y5StUKiH4jlQB5vfqjatvxXQMNaVXnNopKz7r0LbcEEBGuGJV745Udl2dYG0v696zoI79psOP
d7txcAphyNy0GDfyEGn3vQBPbDMl4XYo0FfLxkG4S5JgjY1r/pqzryX7gLcIZBUCZhN20fOvlTQS
5jnG5CSWQ+uIQ0XSv4merWmynGGy/vgIMxy8+NhpnDEc68XixIQKXu8pPiF0GwFjnNLtIJila1ZZ
stWDrHZ5dJMVe3lhCOZBQVZjBGhDMJYeQsURNsB2+qeeTAzkRkjEVU06rjxDr0X5xVLOt3JOFECa
j5jL+VISt0KfJxbWMa6jHWkSMtqZDbmB3bY3Vgi/gK+4qb/r219Jd5cLN0MsHrvuWc7zyB6KO2GI
XR8inyHsd3kZbbXiGSVYWw07fldXPnbRA0s5VYHWHxwIrVM6LSrLvusqQ5SsTHPh2FAz2BhpB5t4
Fe3mOOgJ+Fy8T8JWcMfK+mCMtXbbpRAoZ4lH2UocxIwsv2jsQzDtNyu358LGISrEdrFbxMvQgS8S
TUTkcT+Mo39qKaNv/coL9z5B0g1tBhAv6/FeLSgDEzL4B1OMoh0SLL2r9kG7a6YcJFtjmi08vCxa
M4a/fEqRjyM1kN31z7y4NSgRsc9kEKkskrCZT9ybO+5lfgf1syh/6JvQ2mrdaUpvpZhEVBpLqXt9
rMsnlZgKR4MLSt1r7nc7H0yNpxhvkTiuEEz9WOXq0QgHxECjDrfRL4zbQK/lu9nfVXMzuoPWQqSB
WfyutCF01pQat9c/6DLag/WSh04mLpaBzC5r/+bUWrggsnVq1draDW09QUog+iQpQQ19aOHQeKg6
6wvq7PKup1cKQoZSFly6LNnDckh38LZ6UMOW9ZMJFuhHUQpkg+nmqsqN0vqePVrmb1DL8LJf//KL
bePDSSFSfsGLly7CVDVGjEwSPfU0Bf1mGgACCnL+SG2O54Laz58PBmyTWhxOyDzg+bYBxKLTqtLU
UxrH472uZZnjZRQaG+Qv9jA6yCvjXVg5JkfyRUV8jFvKWTkfr8lq6rZ9y+QAJtuFDGOX0YlrVu7d
UTiFKJNzEsHrnY+SpnpRmpWunuBCG5yuKEHeWEq5klB4zVKd2VIsAKQXPKMi0olkls6HASEdwbE4
GKdUkrt7UWja5zz2e7ete+2DqWTizCpFhBEZk0DHU9w7TV1TwuoFIDGbVmolKNtVvTvlOCe+PQWj
99toRuPFHGvvY99W8LT5mag39uywOklA+oYoTuwzuxsqcyMbuX8w4jR+trweILdutOZdlqlRasMt
V28zL6OLRBzzGBVbS0tvIoR7bV/gZwccZ/HNCrp9IZLGdSyvopd38uWgsEsdhm0aoxPZpUDi8QCC
vYwRajNySWg2Rfw/nJ3HbuPYtoafiABzmFLRsmzKLlfyhKjU5GbO6envR59JiTJM1AX69BlUd29x
xxX+MCh7X08AvxeBGAK3sxIoTzxbwcoZvjkJvFQQAIECkpbjnLqIjclaprAtHPmii0zsakDAyOTV
Or8qibcajYaVzflGlb5aUID1+IvNuEuCZeRlrxe0SY24axLMaZVOPtnWd6XTXpvWPoswAaNcuUF0
Ku3XPByf+yR2FfDdZZQctUG4vrOhYLpTteao4kgkWX/q9r9E/0M/mDaxSktYuEWZ7BsaysKXton6
pNGjQKHgvqCRlFG0S6XPdjc2iPErT8g17nMl28mJtG36ldb4TTIwf+Us0gJOncLhkqDRErz3cl/g
IDl2ZPpqVZ+HoEx+C5DWH98u744EV+J/jRG6utfz2Qda2NmhPnldZOE9Juv37OzsbmqaZPfxSLfZ
Jh9FQXm2pIIjcUOfAgqo+KZTTl5uDM+i1n/VSfJkmyAA864Gu5xrrj42/4kKn0OjdpMoufQ8ynHY
bwubAr5crmymW5jN/It4FIkjUVEiJbr++FhVhTzKuJqGtdVs4lbV73K1C12r0f3ABSdX7Cp1MA9p
otjnqEvp1ZinOjUUJNWkbGspVEs6s7AfLa1Qt3mfVCu99ptbchaChChJaM1v5F6+/oG5TPJn5Zbi
SZMT3Rl2SQQY15eVhZk/8/pMAb/jILMy9EmgRV6P0vVOo5boUnoxed9eUfs+5ulMjLueWNRtQt/+
3ubORcsd9WgmYtj4kxy4PZyUgylCmKpN0VoPXej/7sMZDCVEyFLGSux2kp6ubKM38Mni19I5hALF
kwgQ2V6EMXGkF4oeSq1nmbyCnROJg6ULY5+iUliSedTJyTGk8UFgp+EWei0fyOBRlc+QoPYDrbok
CD8dUq0yuaUA0ilDhmpGVeHhoVTtuAkLxDMmpU03HQ12FxvD4NC1lmS5WpDxSblO2UxOkNLV8/Tg
aNPeydL6V6zW2DeDAvHvSsMPtlkzNofMSTL6rj18oNESe8oI6h37vN+FTYSG1aiKE83HP+ko2kNX
aM0nMfb2Hu/AJ3tUHDZioYjXfpAdrynyfE9Df9j5nfHIq32utcg5tBL66h9vhzdC82KCYaQg3/CW
fBKhXW+HIq6EHGvN4Jm5yvPmGE3wFGBG2gf+BOK/lLd4j3yplch/pPtueULXMUaVTXGpptL2tIKs
s00tcSjDoT5MeKjcN20IoaMOhscCaMn96MfWH/xItC0Ff9nFk7c+OlRfVzb2TQaNq8wc/PMXoB/K
Hdcf0plDbIxh2GN50yu7EGOXLdsXWGemyH/YXb/KRiAk2Yxds4+HSllDKsznZjmRwPFRcsWYbhZd
vR4/Lelx1JiLemoUWV8UCWKXsAb7NPREpAQg40GJRPm5NYL6tZbIUlq0uWrF792gtdecZd9a64tf
AxcLtBVy5jPidnHZjYGmdm3RWB40vuhONsuE7ToZ1tkcxufJbmWoOagObuOo0yi1R/WPFBrqL6VN
xmcaDvWL1vmmmxIcPkSV7DyVcZnfj1pmPUp1ms5uaPEeUljq2oWcQlo3o30zRd3OHAJ1nzojvllF
HdJVT/XKuFNFY76OuNN8yoqicFb28E1YMgM1gZ8TnVNLu2n95lpAybOyW09DYxHtojrywNxEB6C/
yqYq+2qlMnCbBjtIjfNYO8Blwd0sjTR6kPUF/g62pyAhubeKbHolgQgehFPggxJX8jaqlHbP7u8O
+jCVaHDr3e82tPIfAPCqHTequlGxW1qZiJsHhAICmm/0pcEB3WYqY6dFeoYZllcgfggJMTfvCrVf
k1CZn6GrrUXXZE626RWTpuhLTJMGCldWxQRDWW0eulyVvjRqf8pwRfn58d30/kBkihQQQVIsG6lR
GhpJF2JLivh79oCiZL6x/LA+FLUaraTmt9npbM1D9YVu+1uRfJ7av3JzzF+00VYT25O6Mf2dATR+
IgeVv5sVDjNONIXnZBTfNCkpt0OZzwFi6nwK5NFwEZSpXyVJigDlFuZxTMeUp0WKvpm51B17kvDO
1SgpQgEynD8fz9DNW/7GEKa1rTpsfC7A6189tomN02dje5hVoCIoK7VrCgzJ3KHv+nNsj86DZGTj
56mM13x/bkouDD3jtWdKFezipYhclxshiR5ut3Y7RTu5f7YGS972KMpVjRm68eivVZ/e+1iLoz4X
eWyTr73+2MoIhBbHku1xOuPt1Enmtiuy4JFlxSCxTOPwbNNbalwzHNYqTLepJZ9LDR01AFA2Mr/i
evChipwwzmvba8SofJIzpNi0EI2JqbLzh7hrFdisvrMf7Qrh8MC2p62RKPkm0+oAm5mSsCEou3Nv
VLTqylF+hTYEP0aYE/ouU4u+5liGTN0EH7KNG/k8GZiBGVHY4WzKqxX6Ix4hRoiC1ASL89g0ofVG
Rwh2bIIGntGY7Lu6Gj0Jm82AYg5mT5HUdJgVYUffpZLuFlgcTC4ASXGsZCFO4TQVG2OCMKzb/p2f
lcVdFHTNQ4Qb2SYvex0+sgo5I7WHcWO2svby8ea9BXJytIG7Q3jEmQ0qzKIqgOubIpI2xitQ0gxc
hzrrOGLo9CDSCesoo1HjTcPU3hPTfy6bRNlEjSm26OB0d8SKn0SjRrsQAh4k1hacgJ/29YPl62In
K+oaWOH2LuK3glEA+0hhTVnKRimd2Uq1SOh+Ievzw7eznTZB6g4m8fzxrNw+ZjQh0AyazWEIeZdi
O8MkCnA/jeYp04Vg1T+NvWUdG7V4GU1lJWS6fS8YYAaO8mYCVltesFY+5KGWGPhC9mH3qNSNsUm7
Qdr+8xfxOLNIlNKB4CyBPuag6nQRJM0rR5X4q2uxG0zDn6GOO4Hlgzz4eLh3PgoYO619rnIQOEth
4FJJW1yP6FNOUk+f02p9Wmp+366s0y3EEOIU34WEGG6GoEMW8eaYV31rkh94chC8Gm0Idn700div
5SZyZbO4F+MQ7achqXZRnepPahh/+vhL3+KM65eYnt4MEyGCB9e0NMDF5X7qlXLSvGaK452WJv1x
yoR9aQz/CTjF+B0qHk+CUeXJF6Uwy41J1X5woH230ag9VGr4VRhj/wB5ob0vx37YS41sHzR02fdO
4deXQMkDN5z07s5Pegp3XX0/JrrbBBUs7VotNnaX3kexkT8mYLXznQWOxq0KZ9xWgQhPUabka7HX
fNEuvhk9FvoQvNNky8skuQrHsnKcVvdE2qKRb1nDOckJsbQ4Ub3AssuvleRcqEhx49EpANagWN33
jyf+JtUgGoC4R6hFEg0tdXFxGSHKQlWqaZ4NM+muNQwsr+FV3uep3W6Rl/vRGE22B63smSUE/I8H
f+cmwvNr7ruRxwNcWTyDuaJGorcKzUtC46x2jZqgIIxdtF4BSf54qHeOEpk3YmRQmmHML4vRiiXG
UYpy28v7UfwMnOy1xPR+ZRe/d5BYRuLIWcyITTzfiH+FXpJZyJKEwYGnjSbcmqSXQDjy+s0airSQ
6uhsSV2ORFVmHYzU/1PGUHY+/tDb0GLW+oJKgV4VoaaxyN3iSNLsVksdD1OAs6qPj+qYpk8mVevN
WObp2Yl4ElMsUj8e9p35hb8w13uIp2FDLq6QqamFTrXR8XI6QPvCCZRdUOBH+v8YBSMM7no2Kxjh
6/lNlbQLq9Z3PAnG6SUR8llThuTp40HeyYlghnG+Z17+3C9ZTKHRBk4N28v2ikS70CXEuRTuzkkL
i+JcmHr5rOX6+KBb3ZcoGOQnI0yNvV9b9T7Rs/4utoLm1BrNygN3e1BVSqqzaQyea5a1hOuWykjP
CFwW9nTjq9TVzX1Uwhz0nbyLNpHcIBRm9vDCI66gk+Tr9spbdLuveF0dhtfgzTP/i61d2XKgxApZ
hY7B46nP+nxbN9hUavFTWaPHnWVbipZr0KZ5Qa+vSDgCBFZzvwV1hOXLlIRCtsdSsTxryr8lcQfc
DEmLvI+ead3+0KSuW7mSbiRgkHpUyIVpvKJmR19gsfhxFytBXUmTR2zWHsbKEIfCmcQM36weFDPY
W3al3OuRQO5F69OdjXHLtgfHsKFxv+aAdYs9mYEJROpQVGYB1mVWJEtFT4LK9dwWmbHD855ari2i
9DWms3JfZ2OBTYGt/JadAP9ewCXjFG+dYQBqBHNc+6LLqOqo/pTuSl0OL4WmUUrSeNf/+WCqsNT5
fQQqXHxLdm8k0kouVWJKRRfmxXSyh6Rtw5UjcAu3Qz+RLT4TvTUD/PNibQAdt5FCt8wL8hQz1jDE
bCUSzbBPx+Y+jNNsazTTuMtaWd07WvupnnBYKnTf+W/lhnhnW/Jc4vvMxpzDQe36HvIlNPnUQlK8
flTiuyCa8rtCN0iAKCFFaNRLhf7qh2O3NbM2PiS1NV6EVt61MAe/10FhPzgFKjbkfBVpzYit8V2g
punJadey6ttbg9AC4XwKO0DhbyViafjWUqSY3qRK05+gRjIp7xTsaXR31KxjOESfE6WeXnO0r1a2
xFvx5PrsMvasHIyeBw3nJbJGaict6p3B9JzZGdiyzk2pFW7sIKklnabpV5X+LrvhVx7ZLgC1u8xs
TzYFCTebiPOgs+A2M0QPVlO7nX0fmagJYN9TG2hLOv8mlQkYBHoL0hczhBYRLuom1+sZhjnYwCDU
H0Nb/y/rRPGYJkGxdfQuvPt469zmRHP2AP19DnegXKrXI8lBVEtp0aMgr6A4WGJusO8TK9/VAC52
c+K+Eg7cNq8YCzErsDdEmQ7MgesBDbmhIdIk2mPV+zZl/lQ/SImAzisS85eaOcbJLLPQ7ed434ht
/uaHO0oi+ktihhL+4pG1r7pSINxnrgUNb1Yfyy1CgZ2S/QziRp/o+sdJ3O75qDWmF/iPgAKKCl/3
MfwV6t+kVNkKhwZwbN53WXbGq3zYIMTjxurPxpiezKC+r6WjaX9T4xcJvrFUDK4jP1bqg7CfzA7E
bZiQiGvbyqE3jgTUAAp3qI9Nfugka22zvxP5QbsgisYpVyVkWIqtktxPmclfFNjCL2E12xBMFdZr
UVs8Bb4db2tEOr61plJvUKUqDnUhrTBsbu8kMgncS2kYvOWKi52F+JfqBJGpemYvlHORSE+4wO/a
Xn9QuhK0n+g/f7yV33KD5eqxqwA+A/ZDWmAREgRKY1bhEJANG+lJN6pdR6MiNPJtXNe7uH22Qfvr
EpB0WeynMdu0IdBIM79Ly/xLIJubcnoe7GIjG6fQP+e670ZS4Y3DronDjd2ox0TDWwgT9qx5/viX
v/OQMFfwprhGVLCSS9OsUs6tLIw11SOtHh5DhFWfg26IMOCplQ1vGQ+81QU7Q5fkQ13rxs4XcP/r
CSD6x79Ef+eCpsBDHY4DSu67fNIGVWSYv6W6F6oTuAP9PsLhsEjVSyz6nRM/K9FT2kZbWwqPJfKY
HCKQAuNOMsodNaOLE+7VULp0xZdBOoGcNKovkXSoDJM785eQHw2U9IoLbiYvZlAeSyc79pb6RWR3
pizxjwSeFdW73n/0OzRmEZN2gxAgRBP/8lXjUKrTE3T6T0mGd4fR0AeZJOtL1joPs2gAqcsaff9N
J3ixo8iD38RcqLBANr6+D0x0Sgyl6GSvQpVJl7j2J98146/S0G9aQh9hXcbohYJfTbMRzwpN4EB1
Dof/Ju3rgCtU0HlU04Y+3BcBhHlI1Hkm37W29jqNQCGsLHnqRexNeIk1n3NEhWTj+PGCvpM8oCsB
M4IUE/kLbem9iGAMinJVO3l6aEznUFJROyBbvKSFn+7FpCaHqM77hzb3o4MsVT5g9DgdXfjU7VYy
5OTe6pL2Lgw6e42scJuiAWAgkuSmRfvLXCrs912sjQWIYG9oxCnC+88VZm8cFTux3QmzEYq7afNK
IDruCeK6X002ib0xRbLrOPlL7qfDt66qVy6R9y5Omr5wa0Ex0Lh4OyB/pcz9oPp6lEBpIxZSTrWu
fie8DdHczZ2nLg3FwTQx+9EqFYwaleaTFWprEovzK7PYdXBNERCCiczUmIvXv5OcyMg18B2BFh8V
FALACMDYup/CcC3QeMsdb8aiqEdOg9ryDWPE8I3c6Rp/9Gp77E7obJ0nvUxOBrS1hyBGI6/socng
ER1+DwDTNqCAUjZsF073vMLpNosSXsVCE+2D06nKD0cKrKNaBeaTPE7WgyZ8eeVduW2rU0pgS4Nd
4ppXkfO7PpStEgu7LJ3Ba+X0BK1i8ERD49sNZZV6oDDchBvaNQdLf6rlMbyXBY1z38GRvuni4IQ6
onBVOxwf6yodPCWN7MfesHZtYTVnPInKHRnUIQjqFEBaGV/aRvoZmGiyrFy170VeOnBExMQI8gCM
XH9G2k66GOpWe4yqdItIgr8FxuN1k9ZunGJNlPH2rBF1kSfTxwLyZC0DG6B7dmiUpfY4SK2yKSXN
2pZ19efju+Z238L6oV3MnULWw4N2/UVxNEYFUNTE8/Uw80q7fh6FYzxMcfHPuf88EC1S6lp4AciL
Oh3Md7/T1TrxrEDKjk7Z/a4S5xT1An1nJT5nxP5uFaf/rOEEXN2gGQh5Bagsu+/6+7rcj51ITnNP
WE7wRZuM7+oYvuhFDJjFsdtjHOb+/uMpvV23eUh4ANps4HLDpfNhZVvp1OSeFNjm2QpK9dwYa+Co
20htRgCSv5JtwBe1FpGa3GtdisAHsQ7Qj13UjDY11zzaWWaquoOqDq6UdPHKMb4NNGZlfsRxoKuR
DC4Bj5adBT5K44WXjUZ/4AmWnutCbx+ryP7hVPqZ9rhCDVobz7lPiWPl8N1yA1jLv4eff95f17yw
ImmK4rrwJrlyu/TJTx4kUFl9h8lgj9eVbLz4aXfUgbvn7c/c7iimIRtUZZ9KzFsL43NJ7B43h6k8
d/hiUVZ/tYvq4gQCmzHlOXTWhBrf2wnkW8i40bSHQDX/+V8/2JGzrLBHgb99j4R04zvqznbyNfe3
97YCHRfyH55ALtfFyZJlKNJGKBco4MTBXSJCJifOvox2mrlj1FYXa9LX4oB3xkS1CPY417nNxy2W
Qi1Hs55MI/Xm9r4J+lU36mdDSrdCG3dR6W8qxJ3b7ifiEo9R8Sl17Oe8kzY83idMAC66Fh6yfu1M
3N7O4BJmtBFbEyDfsrI7TPnYFrGSeVHef21MK6ciIpt3k56iqlEWq2nx7SSAwON2JhyiB8PFdr28
hVqVgm9uvaTTs69xkgT7qrSnL2JUgVypAm56okf9Y1yr/l2jO88ZB/pzJkqiIQuBwcoHY+Y6ZqA9
p00m7qLCmn6kjhG+fHwhvZOqzAB6Ll7iI3STZuH1v/dhLgyAYFWBxjnBy7HGw/Lc9JpZb3Qz/jY4
zcXP6n2VU+JzFcnMPpcT/uU5+cbKG3C7QCS2vJxEtGDSqEVe/47IVoI+qUEvyhWypJrUS/u2dspD
Xhh0C5V8TaTttt7MeAQd81VJj3rZmAJxWEY5lCxPdPi9q2lZ7IzGjh7SSt839qCc8x5dgVYM0XZl
xud45jpEA4NCQxQM3txB0RdnUrUmTbI7q/ViIRs7kdXqoRsN6eTXMDzSppeewmCAMlQ0qKNB6f0u
+FMwEsLwJqDx2z511uRy3tmt5IcAoQBFsQmW/ioxJopyStPGSxvVPBLJ+ifDKLMtXbr8O2BbZ9cl
w/eP5+H2AuStABMzF54N1LIWr28zBn2Zi6GjEE5KaiuxhZUPcmcfj3Ibw4BUeiOJoHNK/3H+87+u
2ajE+6NKqtJDLKMGP5jWB1sp5KcpdMRKv/W9D5r5Q7BzAQiwxtdDFU1SjrbtF94giBt8MC3UhKpp
5Z196yReb5+Z+gu8gsuVeVsqWMEHJZ3JZP8xqulCm2OS3RFAnbPUMDcqrjW7Ijd+SnWcPcWB0zwj
gn1XtRWkA4ssO6li2Bt0EnZSktYb05h+DERH+171hQuNXkNPIEGiujDT3Sh1+q9/XQ32FqkJpGHw
n9QNr6eoMhtrBEThP+JHT60mhruXm1l96CtKuB8P9U7iRyAyB5Uy68+1v1iOOkXPF0hM6UH3+NGQ
6T2LqvN3fRxgKS5sx024vY+aLNHAt6dZirGpVzbfPMTfS6Xhmkf4ZVK5m82Qlp/bDK1VZUbTPFLz
lPa9LYKdcEb7S2cn4tjHuTh2Rl17Xaid8w5XxLUpWB5rDTWn+ZZB4ZjzpS+RWGIUlijs3npsEXy+
7221vBNlsB/8WelNjnZZxMkONX0iP4+/i9b076QOCmBDzvFcSB1eREkZ7sdQ/Tb4WX/MhdLuPl6m
m5/I1JD8URJnK/Mwz4fqr/PpBAG8kVEXl84pf4d9b1B3sas72YhzT6sAzWoia799POZND272M6OY
SpxK0Mn/LQYNMoTY4ZVHl1TTg099gPg+PHZUZBLanvYA/xo91fAoaWqzGWopO6Ofnm5icyoMNzSK
taRg+fS9/RwcN/8XoZBxXc9BC5wAWJ4tLr3k/IzU5luqGQcMZ7HwKvNuZU/O33a1J+dv/2uwxREk
bxaU7C1x0Vth3/uIcIMWQCz34ym+/STIi3M7lwCXwPzmdVW6QB2HTlzUxklf7MQnD2GVNxXWPUeF
rHJlqy+veUodCuBFQhlOGuo8i2tepaYj/Iyv6gPj52To8Z0RN1iIjNLaU/nuSHMPhzSV12t5y+e6
RA7XDuISDbVtuBn6XW4ydNrkkkBGm4+n8a3/fL1afBeRL/C/+VmRF9/Vx7A5ueZhECjNptCivWbP
HSyBjGA/DNNm8tvnIgZ5REkcNo61M4LxKKfTvkjjh3Ea4VhQGE9IYghuXKRV9oEWnFGUOYkgXgn8
lxHVvAYz6VyfQXm86YvfipSe5UemIy5hMWKqomf289So2a7o0KLIZdFv89Hwd3oxrOWe760JzS4D
OUcyWnqB1wcoi+2qwu1OXERq6K7SRto9Orq+G8h69o/Eo/kj6Q7P3wkahWf+eihpMkejEkhxhcJK
Ma8dzI3k9P3Kut8e0vmUAstjmxEpLlubfhhLTdQF0aWA20jDICYUg024/3h3vXdIeRpI0dhaiJjM
f/7X3WsidAhNsRcX3/Efk8DvvIq67KmU+uFRoKV29/8ZbubqonaBs8viQQa8g+tJwRmF6oEOqfkf
YWa5cyT7p5qow+7jwW7fFWaQGjm9MgPE7LIGgtqqWkSDzDU3dIY7ROGfUi6R62qj/pCk9iVS618f
j3i7CTXkFpjItyozyNfr2ewmtQhbvacVrptgi5Oh2iP/2bqdVvYrt+tNtYMATYG8Q8GDC3aGWl+P
FXcGpKpMNYBtaHu19vcDldDtYNdQkvvmJPWNtLVD+6eRf1ID9TiIh0S/5MPnML3UFbBD/aSAY1ZD
SqLJtBfSoG4qK/uM5YLvKn2ztxMNNal85Wff5Jr8bGp81CtnqT5APvO2/2vD9YUwB4cU04txynGj
VOu3jpETv4aRvY1Lo/gaoRromk1jPipy153wbqkOkeU0Kzv/nbUi0YGaS/phEAos1sqomsqMYrS5
G9Eo93N7/jhIAl4rAO6Vj56/6foGt2b7AKAKXE6kIouWExr+Rumk0uBlYYBqE8qB+0Gusq8fb77b
o3w9yuKD8qAozMoPRkqZNvh0TcW9wVYOsUZjyw/WvMLfuobLj5q92KCnYyoIMv16IRUJ8R27qkcv
yJS9VPsvha36m7iGWBjiCnAq++9SFJxb5ZxFF7M/ReWziL6MkWf4Z3X4FdieEV3U2Yh13LRltynM
C1A5Lyl+1PHPujql/e+gCbAbRoRnr6q/7enn1J7z5rWMcF23bbf1v/eoi4/OybHRdGnQ/v7WFJdg
OAvnZ+9obm9WsK6PePxtHOWTZjxJ04ss78hupf6pcdAMiw5G+Z/T3fXKF3TzO0qSOG+4Vvif5Gxy
I3W76GjOWkM/s+BrL8VuFv2ipx6H0FjqH5b4k2X/pbDkbV8nzDiN9UlRvxbOo92CglK3GXLCEhhu
K7nD9GQl2rnJbWYfTcCmKBlTm6eEsJx/2xBDSC4FgrClTdk6yhdU+I1fjTME96UaBqjDp8odlAn9
nAPtc9HetdbsXN7C5MUuIK2YEYNE7gh8z6fsr+OcxoMNocvvvabC0FLIp6g4jkbzA/8IikVh8odG
YLKdEuOXglOjrPyIRqp9mdsCxinx09NOnZjOSf3NHn5Pyh9HOSY2nA7psdV/SKAr8ql4iPP7odlH
ufVVz9UnI/1hDXSQUcfYULpbuRVuAxhgwuSmNDx4cm/ovoYchlZvJpqnCjjYWvgiUT3dCIg6ez0z
snsk+13NKY2VYW9autpbqw5M6OwJB9BhEZIrZYbMmTGMXquzSJFVl4dhQgAzMfzmoEeg8tAf7pRv
QvMPTZoln+JWMx5EnhSXOO/0h6Zt/Y0JPPafH2xKM3gGojkKrvkGHJnHsREmGNN6NaK0OQLWe73L
bIw+crecwWgfX2G3FyUOL9wllP40Z0aBXu8mzOUDLKxzRkP2dj8WbQYJdlgDRNw0SJlsXmmu/llG
E9HjxdGxoOiqSqFCbU+lO58bubkDzoxh6KcuTdmDXUg7zdgEihRsogCE5qT8jPzsl5kXmptV9Sf0
Rg9VnGy6Ad69Nq2au99e5TO7jledugWJ0zIbFBF/3IxIHBSF0SPzpUkvhiOJjY+b0SfaLNp/H8/7
7VvIf5CpR84UNDLQ7ut5x1mnNCmPy54qwc5unLDed0E+7DRzLXZ+53zB1OehMmgmzhSX65GmVJ9C
KQC6YCF5tg0E0Eaov63rh9M5CA8U1vxfvdF+/vj7bjCu84oTc4AkAnANCGye8L+uKS3NwReFyeT1
MMS/pAAV72l/5ejtK6OXUdT2wqzscbwhx9cl6VfeSOhX4ca3abQAOAV53qGDlXpnwoJ35aTqMIzq
49ePf+ZtwGrznnITUAuZsf2LOEFg7hGNtYl+h+bnkLtq5Skra/Ox0Cex6YUR7bSuXeuAvrP2FEFA
IYO9JptZ6ktmyLlVfq+wImTM06DYVLyxgwAO0K3sshucIKsA2xwUJPQb0qelmOMojUC1bAfcihqZ
W6WTcQuups9JEU+gLp1G/zPW6HQ5RfJEF8A1ccn8XjjGcNDRVvxeDfGLFnTVvms07Z8jNLgpJrkc
P49qxZJGpuIqH9ZDUXm0NwL0kQzJLYYiXbne3tuGc7fv7W2Z13mxDZOyADxjlJUn6glkURKO9zYi
fq4CffCh0SR9Hw3lTlYbsScQMbfC6pEDzyoPvQhtBzAr2+et/B3q2bRJZgOWMR6GtR85PzXXTzoq
WOTudAyZCepy12fFblpw2Gabe037TSD6dVL9qjrpidF/yzJgM1ngQIT0R+M84cVzaTBf2clpEX5r
5f7Up2vW3e88jbOhE+kb8huzW9vicrIaFblwoyq8EGraZ93oi8fJjr6lg3C+SXVkfepGsPuSsM9S
FSaebYbmDxXNUNwH+6+RqOiblHLy70/VLOoDLJGeCfn58qlqG7xv2pquahKExYuo83DfZfG0+/hG
uH0QaY3w/IJJR/sBzOf1WrTguJsSqL1n2Wl4bieB8q852iu7f952yxXHABawABUA5EMW906SgHSQ
y7yEjE8+BKGy3JW2MW1NKQRoP0T/2CTRZjAawSKocS5kwKzXH9UbdjENhZp7WIs193IrEwD21kov
8fZa456h0UvcMjuxLI+a2sgBmbdZINQRBJDL66d8UJJfDiqMHy/RjXQcn0PZaW5j8WTP0mfXn6Mq
U2glklN7PGQIebSKf1St6GBG9XjI0YX4XVTqUTTN+NoNo9gAdW03rarFqEVrL5GVrWmU3WBm5x80
F6fm8AYxKHsR3hQNOIwIY1mvDvtjqxuuHRVIdWEx7ENoTmN5k6e99inkIG9zR97JTe9sJ7ltv+K6
OLM/dSenYZ/3rhOiXeOgwHvm37XdOG26XdQjisvbaHSvdhq1LvKS40vXOPJdnYtqIydNNbmhJoDQ
Jan28+PJnsODq51KN4fwhJCNfIM+8eIuKNphQvFzlD25BsKih5PIZgPnU6ugFZKmtrjrQGS+5Eoh
7oQsTZuPh79da1qkSKbRLNdn8tuyKGcnYeVMUaJ4yZDGL77tHItoGo5+ou1BW4J472r/gOTXa1ZE
8cbIO3NrYemgTkMDbabPVhqBN5ucnzOzlmi1Y0dw42QTKGZDcylVPBr4ySlRg/A8QgH8Uab+Wr55
cxPNQ9FzhHjH/kIC53qX+23YjIaTK1QX8ukiGVa9GVT65B9P8E14yCg2Hq3UZGBLwCa5HgV6QRIi
cS97M0F4k6hNetRypUdzbBw8jlb1qTSMblciur7y7N3wBGgEUdQlg6WuBlVgWboGMF52ttPUHpbO
uMqlcf1NwilkO6S9el82yni0QuNrJgNGjPIA/CRef97Yhvan0cJQloZyh31I4H9KEBw/Fh1ev3lV
voJbv5Clyy7Slc1pdIbUk8Kad5yyzH96MnNOEElUjwXSWXttwJO1L6R9AUpim2SG9J22ibofO2fN
eOQm1uRzqcJCWOV/NEsWgXiSC6erDInOY1khjUr9amtNmH1Go4JZgOa0aFtZ8WFleeer/fr8Murc
ogFOiDPQjZWmNdlx2um1V9fVAWSHVX8xqABKRQdMetcSW5d6vFHzQ1q9oI3j9v2pgZAhZd+CCHx4
+hTU9Xa+Zgtdp9b55PeIRqjFrIF2lCKsrJwfRa/u4ybaJvljE0q4IOyRcA5buh9Keix8DR9LxHZE
s7H1eBeoTH+I9uEDvPMgNjZSk2/Drt9HVrSHjXe0kn4HF3eLIl4KRCGskP3MwuOgZ7s6SrZzoJgg
jJjwr/nGLh6O/8fZee1WjmTp+lUKdc8eenMw3cCh2UZuS6n0N4QyU0XvPZ/+fFTXzGhzC+LJQaLR
SKhSQQYjVqxY6zetGgD6BLICxtj0FK3e5abuGPx/MIhYQJs7NY1cXziC4N6nhuQkwQ+RpxnVfSfL
+8af9hk1EkSk6j6MORihx7//ES6vvxQ46I8Z3CuXuvG6JZ3rjUivqhZPfjfbpTBjvovHIPpt1o2g
TMFpYrb2I7mYK+tpDf+lmRGhTKqrSTf+EpSqOKZabrg+LQoHs+rAE2AduE1tKrdc37aEhS90L0CU
I/1FqYs1Q+hfm21YielLQipTYtLa4pCXUXWDUqtE0XAQrtU5kO5CMY3sEFi3NJiqJ9at7zWpIl3j
e/0NiMMpN2iRL4IylTMn8bDzFSu/V7J56+S9jJFgDGjxU+al60Af8jx66bPaKs0EXqqkWuBO2Rjs
JtmoHt7/fm+NshAXaNaQeNK6Ph/FKkWthxzYQfczsRMrhszVRVTa3h/ljaOObAbUGvJIS0lsnRTW
XR76otJ091ghGVd0wr7J+CHYdSY/jyKcPkXNsH3s99TlnKRuELEx4hnn7iCJrplfaSNHvWwccDkF
IUBLmesT/OxVVlNktVYHQlLe11auOEqRDCczR7k7jwJtF1XhEwbFvTcA8nPygtRLQH7ZiZL28f15
uZz9BcbBfCB0DQV9PS1aFIwx3i/5/WwZT5aKO3MZiMXGMXgxiAocHgcMpJzoMV80SXKrCTD8iIXT
jPDmDZxEqn/NWGxE44tkahkFaUMWPyQlLgDnCymOWKaKNAknQS1mr0370uv0oj9YJTgI0wzjXRcN
+lGYTGMPRlDYyNAvUEyAIkE/E4SWmgd889VCVuQ5V2Jt0O60IUKQHXdWWxpxrKmKMHC5eaqwtKgT
2lZEBd+cUFCLsl+T1St2lKT3SoNcWSMnk4Mozpe47wESBUKPu2JtyPejFRsHk7bzddL0gz1h9+69
vxAuDlBuf/C6EPfCd2bRAj6fvWLMsrZtteSUZJXkUn3K4VTFFIyGdl9L0VGPOnFrT14cn4jOcFYv
erJ8Mr7c+Zi1OtZMIy2eDCclp8XS5H6IkQ8xxkL9aURKdBwLatPSPGu3eGJgc+nr5bGZI3M/IfHo
vD8DF9kntUk2AQ9DVkj/eFXNsNDZ98toLuFbmDiuaJHypUJU+C9hEtSN3X+5IWicQZuHDc1ZcnFD
DUdN9RMBuEIl5MnO6Be4ElKKG6NcZJ/MGosSJsryVWmrnE9vB8dholYQn3yjy3dxiA1qgoTZDqnz
4HOVDdGXpPDDXU3ba2Pky+iGKBi+oThvwXVcbpHnQyfj4Kud3panbmg1dwzF7hYXhhgPwnhXqGOy
C+B22nUaFkcDn4MewUYnztX+x/uf9DIkLAJHHLgAaCjCr9FivjGo9Gqa7KRp4ESQFWn3rWY4UjwN
D2U8TUih0+Ap1AGZZb+RN2bhcktxqUImHwDli9DHKicdZJwiZnHITtBrQjuHNLVXO6132YEf4j4x
vVyKt3zVLmtygB+IP6bIrYYay7oijSTqjNCXKd9xcKkeCWrpkemVmdsmavAtEMTsEIozJP8C2VOb
sk9oF2OHJHugJ7d5mchO0c4lzUdF/K6VHZs+KRPlWklF63f328KuRhYDhjUNV6Dl52sknvPeLMdR
vFMF+RNd8p6Kk4p+j99vHD8X3wF8Bpcg4C2UaeF1L7vxVbVcyMBLlAUDzcLJyLJvBtaTeYH8RF0n
n/3M3+olL7/v7FawjEfnYSlALQr8q8U/12pe0+oX76CftnZojJGjB2m68VYX4WoZBdlo7jqUn6m+
nr9VnqQ+gnGDeCcIGVrY+MMdZSK2TZl93qhwXSZPjKVCZ3nhsxFIVqGxHCMpy+ZGvAt1+VFZgLUY
vCSOCiLqWe3Gft834q1fyo+R3tgyWPvKTurA2gcZ3dJ8NH+9v61flKrXM6yCcyCloLlA6nj+7kpn
1tFoVeKdGZSTm+uh7yEHEl9JhdLZqehb+1gMk8Psi/FfpY47pg0vOfxuybOCenubWR6mWs2+DozW
xnk83/m0Kva6mVYH1CZ/jXoaHoBPCnsx0Z79JCndqpYnwpSgXGtDkt1FcxE+Vbo/fa3Rbz+khaxd
d5Gqn6q8lRziORasal/dcJBZH6W823TYWWL3+QzQxAScQ74Biw37+PMZMIwijju5hGEodbqrD9DH
h156SGLZsYpBcxlTd5uhRrtPMQOnqoVqI2G47JVTVsCviawLZNBSbj1/BF83YjnI4YPIuXClaMJN
pwSNV9XGeJ2h13fVhOnTMPfxdS6iI4jJZAn3IFbw20iy6CZNmVAlmKU97rT9X3qbqq7f1J4yplDw
4zI41CQ5+5gj26vIfrxBGsWbxszKqypSWkcUkN935glW5Twp+m3uR6ptFplwIylShediTqw30G2K
8vv3V98bIRZxEOrki6YPwu3reFKNQhl3VQLLZlKEnYoava8rDWIbkVQRLqO2u8kEq3brZD6kw/zY
VqmbKtjfin2jHbOYHixJYOs/0v+0XIoap84clI3oehn0eEh4IFyryDE4CM6/jhmAo6rNRgArrlZX
zRQim5jCXopNMCpRHY920yvixol3Gfmo1NJ0ouRlcfCt1fdi7IjKhZNxqoJgfkQ3rL4Vw3irxbes
7bO1vxCQFDCZiyYIImircxUN54qXQERBZP3Lkzp4xTgkXjvEFYDSTR+Cy+hHUQGRLtIo6vtAGpa3
fnV+mDqRVksn6RQnJRrfZaNTE+nG5msxqIJX+TXuBEp0NzWSfIyVUHOSAu14WRgbV47T8RHY21Zq
d/F1l0dC0IvcgsBGQ+X8kfIGHRBjQk0HCbqv/C9z0qzMfmYFMJVAFaNPk78lxn7xbV+GBNGOgA/3
nBcN3VezgEn0qE+FL52mSAucFulTNx6L4XdLwCgh0bNchF5pElEUP38xUUS6OqEhelJrKdiZc2p+
7ZBvP2RCoTy+v48vkkMyM4ahE8UEwhZb7ZC4HGKkh5HSE+uku4uS686qMQO0LCF1EBhSRIcWuyej
+H4FUXhj8Ms2IEZfLwKSVINot6wxEXOCp1mkt9lpQAJvj/yif0g0o6YgIUmQN7G4Er2hEj+KZlh6
fZNKOBUUvZdRFLfLQfOdINCnjZB+mbYvDwXsmHlZaIVr3rqZ9AIHe5idIkVtjhS1RbcoCmufBLVm
JzSNjr0ofwi10UnEGOWmKDn4crpVVr3EgvEYVEcWiRuuEVwkzheBAqQSk58hPeWVdDuJUXCL3qbi
kWUDZJKqwk3hdLhWJybumGPwnSb5RnJ1ub/IKrg6cHmgmnBhlZHNQcLR0sMT79RHVRWCYxujnCWE
Zeui5+WlSrW1pd94a3BaAKTh6IgY5ahLwvdqg6VIdrZNVqSnqcxrpFhL63sdCjjStQmly8EUgXdQ
OYipmLFIm8prRosiwfub4nKXnz/EKq/IqBEldd2lJyGJhF2lC7GXFnHw6bdHgeBPj4cGLUT8NTws
ay1JSLI4PMlDCMZOlAR3yCExvT/KCyP1/KCgDEPLEOo2QoDUXM9nNJpEtWqnPDwF1uBymGO19TlV
Iheu0m7UvlryfaxdtcpndcgdI1ZtQLS2lXbuJGA33N0Z/oQmc4RXoWi30ZM8J3dKfqWpz12gYhr/
KIef/BFniQToZTc4ZgPUpEoPZOY7Mx8+QYS6MYP+c1l/L/BJ8+ryB4rHv/+9IAFyBoJt4CBYM5Mh
/XRBF8nBCV+VazMTZPwims2MZ7mxrCfSBESInOBCEljn2+jMjmQoVXhKEK8/lNpkOD4svcNkFbtQ
MAIPm47aGczYcgywdIc8lSUb3EWz8UXfWJ0L6wt8M9hZLnOr06FB2MPq0Bg5DX2s0NzAcFBcKqTv
r5vLzQ+3jHWzRAAka9dRsOysPoiMPDjlc/1xEGfrsWqM9qNAoMIJJTK44rCAP/z2oKTToFTI6wFv
rRP6sAFEFZrIC81ikx5nzCKuAZbjweKPuzQRepdMdMvt9PJFuRIzkVxVsdSG4H6+Pxp1DOkKtznK
KuADNT3WPovm3LpmPkouyyi4jqos3b//oi9WHOeLiVEBJwE0ATGHUsX5qFZGH62a6vzUWqe58B0p
xONQS1Edy+wChsE87Dp42vnHEQyuOHxMBW5zqucPx9I/lNSq9OSu7Y6It9iG+dBH39XKcvRpOiTT
QVJwqIH+BTcrK3bKENqx8ihlt0p4Z1iUgQOtedBnaTeJYNabFJ3Hxo44Vq0o2/lttm+Qy+yl1m2R
zDSa5CkD+OxNKZhZswawGLY4Bg31cHh/Spab0usZoSRBhQ7HWWNB3gCQPJ8RY2Zvi0M0fMg5HA6V
iDdahSHkQShEhd4cOgqt0Rte1qlbIfIlazsbGr1bwEgk7YunA6WE86FNKwtnDqX0A2KZst0iQvvY
pdp9LbfBEQ8XWmgBc+2bme8pMdtb7wb1ELcgyTN9QjKrz2ScefXoqgA04ORJZu0qQqaBgevjnGG9
Nfqf35+si34f8hLc/M1FepBVdGH3OI5BEqq1Ljxw9T4gpFJeFcClTmWYNp5QavVB6Bo31cTSFQYS
mGkUTc9XBek+NiPrMLa4HHeU1PVJxnK8l5THyexrty2C5D6TY3ljuV8kegtiB1I+BiVEUJofq01W
CFbVGX2tPPhSwEVBVpsdRILiKwjz74LfoUSGkIEjyn5xG8ymZle61TkoEMO3noPa1nW/dHAQj3/z
CAa2R2dvucYuDA4qxecfPilmobCKUX7wiyD0Yl1o3C4I/Y3K0Tpgv4wCRQaLM3j4dGnPRxnLNMyH
ebHTmKJyhwUf266q2uP7S+JFieX1KqbIBvAKaLfycnNYnwt9JqVSmwraQyxZ1U6v1ckpUXuFDy0+
oQ5wNSRK4iVm+lFfdDqmpvPyPi69aUT41zLb2iuyMTlYuSVdIbjypcbJx+7CxzCMQuSSzU+xJo5u
r+TFFXV2nejADQh1lcqRAyn0ctWobiw/0w5hWOaONAvJjuKs5qhiZqDe2aL8hle1k1eq+tFM9NRR
E6PyYtFMN06ui+3MRDALdBQIruShL4vxVQ4ZlcNstVgFPpDreNoOzXdncvpj5FHmvx6d4jZ0ofid
yu/tc/Tobxxhy5JZfYUFXQ9wZylHcks8/9iILbdyWLfyA4DPAyxOtTZcXd1LXBfe/94XZLGX1wR1
gSgVRHSQ3ucjYb9oZux++aG8Mff6Prkbd+VR2sG0tgNPssVd5ij78nPvGQ/a3rgS3XwfuKEt7N5/
jvX5uX4M+fwxRr3rol6s5AeUgm0NObhU+66U+1rWQZVurPH1TiJXBtey5F5kJsiJrF5ZVZZqSoji
2ijl2q1hBp+b3LI2bt9vDwJ2mrIeB/Pa54KEqqr9NAM8HeGoWERx5IFijTZeZTngz9YJ2iRAIOj1
L/J1HD/n06YNIXKuc5mf9C7AwRmuNZLQRbAw830XwYzvtAay+wrMnCMk89biuXzHBUv472oOZe01
Y4/i8AQPldErMdFhT07FcsPaMq9cjQLYa0EZ4MG7tNcp4Snn75ilVH4yhCdOVHCzzp6B+R5SLtQP
76/AF2mMV3P573GogaMDQi2MPX8+jlEjjwG2L0OgEfxR2prdfijKBznXfomzJqFMqUeTHU4IRsGl
891p0PtbrYxKD0Ml/YBeYeNWUjjYYi9FhMjWRUYQQOeghDtVTPdc/nZZHLkiHsuOFRgfJSO5jcXE
cq2q3U0KpfbCErSNW80qIfr3W9Eboo+1gLPXEgoTzHG/zXmrygoeJpWSb8230iCD2qj5RLYaoFVZ
SqL5exv6ZVyVLhFRnKyKFu35bFpmMHaVVWengBLeJ6sc8iu/y571NPPtQRjpl0XdxmZ4Y6GASgGl
TFGN112jFhKVw2SoovTUGmp48KfZdFIFetTLOvmPn+P/CZ6L+3+viOZf/8nffxblRAM3bFd//dep
fM4f2/r5ub19Kv9z+af//Z/+6/yv/Mu/f7P71D6d/cXL4Y9OD91zPX14bjAXehmTZ1j+y//fH/7x
/PJbPk7l8z///Fl0ebv8NnTH8j///tHx1z//XMw9/uP1r//7Z3dPGf9sVz/nP8M/HouuDZ/r/I+n
/Ncf/xdzjfpnG/3844a/Nutf9vzUtP/80zD+QeeIdJcckpkH2PTnH8Pz8hPF+sdSB1wi7ELmfmkU
5kXdhv/8k7vdP6hXsJX5dwTfF2OZZhmbn6nWP8ANwCejm0877s//euazz/I/n+mPvMvuiyhvGx6G
BfY/23nRF+PgXJhpELmIUWtUUIxrTFvMQegoWth8TBQjwd1F0p96UfV3qdID78N83Xs1cX8/xOtB
XxByZ6PSvKHUxbHN8ESSVS5IodpPuWbETpp0btXdSdpNavyorZs5/qDGudPXD438oWpjL1tsd63U
leKPVf6oRonbD986bbALQzxm9Q+6PDvsiu2kPyAClhrjMaPxoHcPEBh2vY/4oRo4UXwjWx8riQZ4
k9gkw7YF00BtRmfq8n0fSnYpkh6Vexkf39bYEtZbIfCY5NXrrs4fpSbyoYIRO8ajeRvdVXZnZ/bs
CrvCqU+lpzykn+vUlhzZtjY2+3lcuxx5ddsaxlkQfbA8NIy6zgYye/Lrr4EUe1Ue/dWN2lFt/nr/
2658by+HXA7jVxlhoekgexSGBDjj7Spv17o0Z+10p+39Q3HE5XH3+P6QF2v4fHrXdMSpKAZaCYwY
knemp9lRd8PGteLNIUjcF84FRYT1nUrq+llqZYqho/FzNklStPugQsOt+JzF395/mxWs6+8JfDXW
arWkWm1U/VJ4De5ymj+/zH31qT6M18UeAtFd8BxcySeVI+k6fwj3QWsrH8fYHr68/xSryvzLUyzm
YzCZqI4s+dn5Z1TTpqvjOE2cBmVfyUVwKUR60u4nr9TtMLAjyZa3MJPLtl+FhbMxV6s1k2pdxIaN
Mbk99djW5i0+A8FIt6lI5o2j942FSsJJ3UujUEt2tnanpgQlZAK6uI5RCKoTyOn4EFjwlJMp1N28
UJQDF7d2l89ldqtitekCwTCf8IPqDk2lVBh3N92Jq7h8gjuVPE+Jrv7eqiM8korQ/iNYoumLUu35
N5A0QSL+RUhpauHS0BbpQViRf60IE4A+XwAHTZ9kI2Sc5wfIOi5uhwCF4RXxBxjL+aCilFmpJGc6
UvBaY2dmUO/Ie6LD++triQKvPjXYdd6JsiqViuVkXFcD0omCamQ2E+ho7DlArOsdJXA91z7WIqSw
sZiMazpT4P6TWjciqq761u1xvcSBEZDw0asm9wJ1jIHL+Zu2FT0OdOKkgwxyzIvVUb5u+r7wOnlG
kwCF/h1Ar+S60sTYnQLZYBGO8Yemjf0N1Z9VdKGKQN8dZDbQNQBslEfPH2QurDYP8BzZtYo+A1mb
q+u4rKqjWpvPChzGAwDWeOMMXgl4LaULxhOXGxFsJ/6s3r5QirgV8pBBpzF7LLNO3EWdlXwy5Dg5
hIpSZ9gzTLOrYo1AKoyD22hHoA4mx4S2qNpoTm+Rm1cdqeWZgCazBLkNgmGT1gqjvSyGxVDN1S5E
HQnNnim59o1eoThZ+zvRN38lA/WTAikmKcC5pbUqfeN+s+q98whg2Wjxm3BY8TOmQHn+LbTZr6B+
VagCxpYUOnRqJNHW014sAFYV4Ydcj+Vh16AZUNqRGgYGlWCzuPHDunoyEELWceweZkLkWPk/3t8z
K/7v8mwLHQ8GCCpd/FnfY9VgaIS+kntMvBV0C6nizh9iMNyHHMjhB0Nro8oW1b6klh5M40/cADTT
TQ1lQjW4ruN7M8syyR5kQ8A7r5rnT5GsBJH7m0/JTkLC0VxErCgeoEVwPoNI1bXGYOT6gQDg32BI
mH2VhsS3xyxA6KmfpF2iYBNoGoGIhvuYH9sBn9HGbC0HZVdEKSw/2YVRmQARbLsN0PTFsl+ejsId
3A2yZ2DTq3tyMimN0dEuOOT+ZKQYF6CE0kahvNOyYLKTODCuCslX0OmDo44nb+bFgSk5oQp/DwTE
sHEKraLtklCQ5S9mr9TF0ataLbeyUtoWALx+wALFoB+I0lg5Slvw3yWAvIq2yygLHpWAzrWPsuiq
liO2WhdlLSr0cBGfxZqOy6DU1PcpKmxcpC/2D7dZdIlggXG3haG+ltaUmqoaKy3xD1Md/5ysKEZu
QwppJmFvr3PF/jRA2/weV2nq6G1S4whe1w46sqYzjHiKGAiabmzplQDcIpZFowO+44K8wKJnTYAe
FCIY3DP/4Ldt/GtMFfXB6rSjGKSCE+O7sY/DqLhOw9ba5UItf5IoXthDPLe7cYjQofeF7prFq37C
HXqyjd5sPfCs3VU7z+YuSaPqQ8Ux7En9XB/f30uX340nBwHEJY/7krhuDKYcWyZ6pP6h6435JooQ
fqFeIB5SX5y2tu2yBs7XCC05FEUp5ILIAGh3vm1pjKWmOWjWoaIf8tGs4yCmsB10B0O0Ss3urBbf
UTNrnkOkUndyLCWHYqKoxvnRFVtQ3be+GfdiyutLp3kRaz1/GjWnQRVWon9oxVh7KgY/eVBHemll
OCqJm4I0x1Few+LLaWHz/MrZWbDS1FL1ZlPEJR13eNxDtFIzj/0goAYTV+GImKGS4iTft71y0/V1
/JRpsVYcjIzmzb6xtGFTDGAJdutZhXIALI6y4kI3On+PFlkMtJHlZe2Fxi7raGQrdTgfRLFpPS1L
c3oUweRqglzsIP6mLnlGt//tVcQdG3Qe/B+gCev1j5NFMqYd678y0Z8JB2nYQ2+2rkq53WJFLhnp
6nUX1R/qWUuIRYLm/HXTKkZqZxCFQ9yVISK5fejSgUx2ZicBXGsklX62+EX0m2Yj7rw5MMJxjAtU
Eujw+cBKU86WUOE2JcIwcgvceRzcQiRPSsrcFbJc9LIKdsCkx+lGCXt1aVmiy5K0oUtBQRRnktVK
Zf82WExGwVHtCuVqKBvR9rtJvM8bmkLR2H17/2Ouc8X1cKtccWzDTDTR3z3qY2TSusX+pBP1dDeR
0Lm95nduIaXJRnB4Iw6RncIgBBv14l51PruZ0nN4dKjft4HZe20jfDHyWMMObCg3Rnrz9YB0LtoQ
Fhcf+XykPpTl1iwkXo97iAtrxeZoi74Zc+9fKZmvPmrivKEas3yg8zVL0KOLhJURWENK2+dDClFt
iIHOB4TGXx47o8CPDB7kxkG/HOQXoyy7DxMB7hRr/reg0MVX2jg4jnPSPbVpF++jCeMtCEBoawya
kntmjXdVZkICLMCOv79sLlcpWo6Lue4CntYY//wlxzmNLXhWwVEJzfwomOCCkHvtb7Msau7Fcc62
8qzL44TtgBjVkssDz70oLMZmKkmTGRxBzKOxEspdRy1R0BQ4r4U//mXmevph7Km4HdG9k67Sif1L
mS8PvmF0uHXZX7HTlxyA+ir2Z+T2QOxA8py/P6F5zOfE4nQz0WQc1AZWSk2yqYcVMv0TYgNSRC6f
Kkp1ZTXxdJWE3Mf0QMC+1RArcAep/5AlaD+0oVTAMW+6qyoepq+ZEaOSl4uNl42Kfh35cXmPw313
NPIkOab5NMKkjtsjWu3ZvTT6ym07KemVqERARoa+uhonurKR2RobucPlTiIOQvRZrlFU+7XVsh7U
qKhBWgBA6EK3lu/mGriF9jWv7qJ+i7j7xlhLfkIaS9ZPt3AV9kc4rHVW04KMIiO8rTrrqwH24BoJ
dDQwyvRjM2/SBy/uisvtAomdxRVKJz1aF0cixA3mAPwI1p5IhEhKcNDbcMQsHB9sxDiaA1K6CJRb
VuKarWLc+MXkb0zx5abiEQj7XMtg+5A2nS+qIsL3ZJbBaiYmhtGSbj0JXRW4+jTLnj4kW0rGl1EY
pQoml5Y3eGigO+fD5Tl8zxILzKOZT92VJETV7TzK/U06Te1GReIyWi2NAZ0OHymzhaLc+VDIiXfT
EObhcTT1q6DwayT1MsNVVaj5DbNJ2u77j2CIdLdSh3gjVq4rM+zWpQJFwAJvwy1NW00sPCdF6Gch
OpYFnIt8isxjFSihV1hK7bDe50MzZcKPpk8lz8RX45QXwhd0dw1rI624XNhAVeDXckODO42K3/k8
mGmsZSM2B8ccoQM9rUZXyoT5W5cOym0dKmLvxNOW1dnlebSMiXyHDuqQEsTybV4V0P06HvB+MWDA
Kmnk+VIc3pKlDhtr93Ixoeor0S4GhkUjcI2uT3yzE/IKwRdxsCxPNkblwC1kUeMT240y5huLaZnB
hRiC8zgR4vyFrFoZ1MFI42NaNOjR+trHVFzqak1JhOXssctQzI5tV9AYKYZoYylfblJelKRQ5gZI
afOl3P5qOkup6HjZMj7CAE+90a+KXeXzomOhHOfeaDaGW6kHLScN47FCIUmpjLmOSyVGbJk65fFx
mGsJRH0peZpYRx63kOiQNbl/15V9fBWGU77jtOLgMdvwELZtb1ddzXVK7ND17aLoh9jVE9ylwjhM
rea75LNYL0TkKIVAojCHlbnndhTsIe6Pt/4sYFFFqfVJ69sHIPfS7fsZxBsBlxcjztKSXMpQ645A
kEhh0+VNfKTDGdudib2FiVGRHfp5gMBwfV2FjXg1jG3nmiM/HIFDu+8/w0s55DyLWhj3pGkLjht5
tVVcAoCfTXhAJKwW1ERGCtluKY+KaReN9BnUaXwSKijIVN8K9QBApr0BmGB+laR+2ou9GR7kovrW
DdnsNSFKTY2uD1AlNe1gCgrQQxVDYYPE+iqXuF8addQ9+L2JELsgqLmt9sNzPH4bm6i2FSNAMUW1
tvCRbwUcdOPI8gk7JNyrGF9lZRSHWD4jqavGu7aUcm+uphCrkUBxUanGf6TMp6f3p/WtWAAshvAG
txFe/PLzV1tElWKhx2IjPlZ6p9liMRbUeAfFtWqtcN4f6o3dSMV9IeJS4mURLj9/NVQUNJ0UtzWL
SCgkZInE4LoLwMbKyjju0RbZAqi9EUyRvGAXcvoif7empFtFvajosGilRtJdRa0ROkFAcGNdXt4+
VYbgsEK8hPLxOsYIM0ZDQjDHRx+0yyHWzNAB0Ds4TWr0bOjcuhPkoXDZQP5Gnv3m+y3kN5aMTh9/
NZ9tEPdlLJvxsZFMKO+SUHzGlbO+//2vRv/pRVt2CWqr/G5C4JTqhhAf49GSvCIQ/dtp6oWDYAjJ
g+43W7LIb60S9JApH4Nz4Fa/OnZRL8nqoWM++yj2QOEUOxnolkMzDMplu9V2fOvrkW3Q5CS3Wsz3
ztdkAtQzsAxGMxopu0YZIHGh6M6HMZmdWppu9Wr8GghB4f0vJpXO1+K6t+Cxl0/7aitYNHtqP9fi
Y1jK8E5jo9oFUtrZgT8Jt0Ykag//i/Hgfi3DYVK1brm1Va5aWR9i61FKANHnNL/xYz7dYDXZvi+G
rRreG8c+cLQF7bucviTK5++n5GlhRhWXIGqcgjNgKXEYG/LHFlrJURDVwrPwJKPGaoUHSkbhRtbx
RlAjMV8Y+EvJV1on5ygI6Ygr6cmx5N0oyWjj3RjX30d6fYf3J/btkVg6i7oI2flqd4R0q62kCtOj
1Me+F0RWfagj+uNoeSQb2/2tQ/hF+H/R8ECOd30+gCQcpabFVyIU2/BHoszVcZoqAwx8jDGR3pXH
YMzN26GYfYesqPmq9c2WcssbPRTQSohskz5SnYWVfP5lS3gWuS9N8VEU4AWKOmpBJOwA9jNr3oVG
D13NyKQDax/95zwsnEBXQpaBXx6Q8e/3708/GiaMd54VwKykl6tw46U8ta7gqAIMYLmahUMUV5Jk
t0ZY/JW1qnQyCiOc90CZJvXQlon6K61Tv9rrqj/cjNWgfWvacqSwrEuPej7Wt+1YQ/KQulH+EgtG
f6UNvfIZvm8i2hPeZPezSaHPFpNwCm25D/qjmXzr2/yDLNcdPhJzZ+7obmbPfpQPowdbXvuG93pj
EkZilxskiu7l/EHupPQub2EPgMYXPmSqWt4LShjHdj5kLU0oTZxShNzIUN3K15PQjgI8XEnN89bt
cYOMb2g84rIwCHBmdjW92dT2MQ7Yd3FVkvxoUN1oZTUmg2pt+rNAI/czlR5O3Gzshh9mOaW3JlKB
X1TMWEJ0d0I6zvqg+HbXGbTjETDLZBerX/1GrKXydqxkFOGUeMy+yg3RsK6DUd/TY+TZEDDrEntS
w8bDEMN6qqai+ZxR6TFcScswDomaVnhseWw0ipMgk9w5yqRvmZgHj91YRGj8t3pi2JXYRo+CVpSI
IBiTOdpzB+YylWLtZjDLZ4xsPweGYGjemObS16qN8vEgT7Ra76iwDz8qwO1eIkKMtykPx5IbxIZy
WObbOCF120z2gCTitQloP3eyjhyM4qxqNJ6CTPUXiKjJDyOU+9bTOWm+qYUxBHgi6NM3S2p144pu
t4pcXR8Zd+U8hU9aElG5qgVDOgp1reRU0/ruDlfaBr2lbMgzG/PK2t/nWoHJ+4L2R664ANQj6J1/
a416/egng6TZNVAHyRsFfzbtqMsNjjoBDUFXiKz5MVMjOqWdX5iwCaDkoFoc9vmnTCkRswLj2R7U
sCg+DIBVjzMsWRc9RPEWf+DyA/6wdUHYq+g4GH3fP5T5XMVO3VhJa6dzJ30UfaLJoaYSeTOLtXiP
ZHGm2ok/wtfXBSEZ7UkfxHBfRmJw6PRKmRw/mzrTlRr9tpj08WdeIezktKrh93YwVG3lFrKYIn+o
ZeKvcPYTUErzLJqujBDvV3ko+x9Bk8QWcDtYe3ZTi+U3RYuKZ0tN20dFm7unWYykkcU8Kq6KgjtP
EgzxKW6DSXOaSdN+aO1Qi44/VmKJVZ8pDCzDELjfqNWPaCSYkW36IA+dvNP0p6YJpwxudVg8JXEy
xJ4ACP2rnCAvG81DptiKGZWZE0TL70njlOYzgCCVO3Eh/SjSLk33Fi5mDzSWAtnOk0KNnYS7jQvF
Qv0cobR2lVdTjH5hJOEfIAR5j2O7rObfrSGVe+QhIowrymgKov/H3nntyI1k6/pVBvueDXpzS6ar
KpVRZkol6YaQJYPeu6ffH0vTe1cyhSJ6ztU5OAOogWmgFUkyYsUyv9lqKoYwIddHDnSiHDU2SKwZ
W51b+ZM1pmHohk7BSdIF4ymvlcMq2LVZO47bJBQtbhzjlDDziswEy7WsfoIkO2auNljBhjBQfc/r
IX2WtEi/SXNHjVw5BMc5mx7UN04/aB+nOOt+oHaVgt0SQRfQ8Iz92qtjxRZ4YEkSILIwaT9XvezE
Hvqz9ZcgQmTRVfvJLneIFaAsH7XNx35MzNGDVFbqbqAlmJbwu8N0EwIw1Tea0MfyxmmjBr5AmD4k
femnrl1WA0DOtDGOkTxpVN8FtBG3zKrhKUQNCQHooueDtmzdXTtr5IXVBKLcp/hBqSoYn6oIbjLw
gajJkErsDLa6KMQTATzovMnQUGHUpzH42tN3mzy2XsckpGvid10UD986Pwu/WaPSq+DOAZi4aCg4
CCPFk3Mca8xONnUOhfZuFno7Jy0KOu7YBzTJe7OWlS0nb4CHN7axF+lW8j6Vy+a7UUR3zSSegb3r
7a5AIAJqnw9V9ya2qkLeFBLqpylI037jKxWd0KQbigokkcjDpyLUIY0opZUdcnXqgttaCi1rw9xK
et9OmhltRTRVx1q04dGxOwxZeJlnrDffpYbzTOkYRRuz5bJBYJ/IEXdZ+w7pigl3YDbw56LtCoFk
KntLTgJ0fM0A3QovzVJ/2tpxq4ptGwtxjhIt+BwrZfiRvx5XI9pSfKcpHv3bKUA01RUSh8Wlt5P/
ynVfbV2lkdIPKRjID22dlDUPlQymq4xolGwcScoC18/IRdywNkbcACfNONoMiPcJitXvkjLW2duD
hDdM1jZStbV7pwqwwvB9NlPIMJ090WBk6eS4szVhHG8hbhYNZBfyqymtO8sdyrAJvRbEUg7XqUee
QLYH56apc+Vz1wU4YQZ9Z7umUqSKlwdSf8dmhqZpaYXVYSrTF8XGzJvBchMtb2B2csTdMTPzz2lZ
1o8FCSJ8OM0ZcDQM6Tx7KtRxoCoF9oJbteyUT1Jo2PeIcDv/dnf6fxo1j/rXq3xtRuVfwOYPP79W
P/51UyczXn7+c/99k2dfk7//Xf0aNP/yd/0bNa/9xbyGugitZFBh6H/8jZq31L/Ie0HKIdowI41m
MO7fqHlD/YvEmGoDBQV4MEA7/+tff6PmDe0vcAQQgOjLkbciAfhPgPNX1c3cN8CqneKUiRoI/ssc
eNLrpvYz/E80cGm7zJmmW4glByecqj3dIw4KMQhoevU5d9YMp5f4eVg31MVQBmZRGpwtZ+LCZemI
ylru+NFtF9fVUyHXDoaGvZ8/k7SnX5MslI5IeOfbzgLygjX2MHYe75PMDmvSbZjloBz1QrmLyIMC
b1biuhNhlii7KpHzT6KR0F7TcixMXGP07e+c8fE2cMzpOEX9dNaiWv3eZU74YaQJ+UuK2r2eTEPr
+Uo7x5+YRsSU9l8hHZ4HRLVrj3gh2dgbqdKnUcrEU+KIfZa1aI+bGmSlTu3RLTPkEpGgUPLlRwtj
0Q8vu+4fHa178b3K6/xXc8k+uWSx/F9HW4E99NYBvBOV+Pa1ERfnbP5Pfp8zCYAe52JmAylgtuaT
9vdBo2X2F62zmTnHPzmNnIF/HzT9L8gn/Jew6ZCTpPdFz+TvcwZzhU7b/K8RNWCwapj/5Jwtik2W
gLyPmiLTPjpsKBYsOqKGiJkEBk33RB2mboPcjLntxh9dIvofZRlbN0qJ4iMWyECFZb3eREoN47QF
jK2WrbJ99eqefteUr5krL528/y0151+DfNmsJIB4AS9+2bRRBpGkoT/FT31STG4labfQ7ZKPgxGq
LrdfdUiVLNu0yNftCmdqtkWoiI1QnIM0ZV+0qDfdprbTTZna9XnQkmrfVXp5M+Vx44XDqN+VGoLZ
Wed8GoS01qVc6oi9/HhaXDM2hy4+tpWXYQPh3aa1Oil6koua0bTMGWzg4Ci1vCEMx+/zqmNeP9nN
baN2zlOGn/zOV+Nk3xdGf9fWQfW9Tbv6Y5H4D8ZwmyrKz5XXO/+CxesF5cqUASw9aMjlvK3LEx2x
Tn4hBGv5qGOn/gtPWtzhKtPYMqc07tCLwChNLpmbtLW0KSfQRaYSumAfkk1Y13hVp3r/Pgvy+gHd
xXwfO4LkWerxXJDTbDeILjnkNo5cZdMG75xBHpnVzgjnwVkjo7/4Vb5+HBwmX0RJ4QyrM3B3vkRe
tfhEy1gklrDFiTWzxw5PrjTdHVtD39kIHGDfFOItaITTsTYkX7nrGvlbSTWMvY1SNJ7oRpK4Bv8k
KymiTSDVuGA3cEddP28rr5wK6XsaSTaac4R9r0e3QhoMlJWtsP2ZjTVFwNRMyXtbjiZXFBi5iLyv
D2Upmv2E9Zvslk2FJ66Pc7UnFQk2caMml8gsacmzaZV25Ppd+SA5o/TJR4rsRL6HSm+uSZRwdRFm
X3xmrwC8mp98slJxk4b2GDx223mYrcszyiRRfNKbod/6Qee3t5RJ1cqWuWyAMwICzQuohnKDMMB8
fBEe0Ess66AW+WlSgDln1Dy7xi70FcvaZRS6WmbR49M1Shc7D/MTGX+xl6Ip3CdT5dDSyPH7hLpx
Xygh+Egn9CjM0o+ZL2dnR2vPKS/v7UPygoJ/tass+ArMUGYkK/QQ9JsWQzDd6odIG83iOKUg3FrU
qx7yiXaLaec2fpFK6hHMq30/UDAZXa/8QjVHekcTJLmLq2lyM9BXt3rpmJ5BSYQpY99txGg1jwnF
Ve1JpfZjQAVxr+r9IQ16jktl1ndKGisHU2+gymh2jmtzhdgg5MDnUO6G+2AYi8fKpm1jhejxGMDg
npykV478gUhQRuVH6h57pfO6AArw9ZkCMiQF0AR2lfnEIgsbRlMDWDn4R2RTXOCo9xHvAWMBbC9B
k/fmrVl0XtBEO9HnpxJSy9ufYqm1wfp8ByxZaYSiaHElN1GoojEbPdaP/oTooeFLFm+3vzUTM0Xg
d0xobPviJKRZWV2YtqvHA6pP4MA2/HsEjJQ4eRfHY78yhL46FPPPArUB653hPkP3RdxpDLXV6KGQ
BY7PZqMqD4YI9Zu3H34Rq38/OxfyzOV5SdEvFxnD2PcFBd6R9om2N9XeHcy8ummrZuXwXU6D5o9s
IBoCVwuozYxAJNd4HUVVzBtrHZw22WcaeFKeh7ULPzvc1KCrPmJNt+Y3O/+FFwcMni5WfkygZhoI
gNbLBVE96NpE0ZpjoNdbuRsfh1rxmtT80cE/rYCEg91IN2+/zT9sZdr5TGBJmQDOMUm4XDQqkPVy
jK44Dg5th6k6hSNyo1W7T4f6m0VDE8H8bVtqGzkKf6lqutJFv35mlIpnlSsdlCcyiIsAJ8xUr+nE
DMdeQj2+y8zxfUw/kt5h0z/WjfqNn6TeAmzr1s7wYrPaCMqS381uoRipgDFZRHA9a2v6Xlr1CNdm
epAL4aWSkt/2lmpELoN7jCVrMW0LP893U5z6zzS/u50xxuWhbO32K9dR/hT55aqQznw7v9oGhBZ8
KNh7JCJYOGBrc/lF4k5wssmMH81mgqFud8ZtWvaql6a1f5r62jWHxEf9KdZ2SeHcWTVuugiR/6CZ
TEvDysShJW/ZhTlT9Ams7CaV2UelYXI9FMUaxHExGkK6EHYHGSm/VkPXi7HX5c+V1ARUd4zkNOUd
DMrMlbr2nWLcO9q4UbN8FzTqrpckhOSmlU+42Dug0SjS8XEHQkA5isHE5cp+kGVR1Tfj45g1zGdH
86AySXWTXhrcIlGMXc546uCUa8oaiwj0si7UOYbuFr3FK9dBJWHyrYfh9Kj1QmzqOkePCREtz0Ji
Z/f28Zwf4fVeAChJgkEwoOZmerqcgIOGUxoLCeqnMZGlB6uX3mWTBDMWELyXYxYVjvrw+e0ll3Qv
Sg0UKYyZ48H1Ak9vsf9SSi+Bh850lC1ncrU0t2lY1lPqSlql4KwzpVv6uOmNVrbWDb6X332ZnnFu
ZcqtDPbIHXqp2/lpZO8RYRdrwo0LJZAZ4OSQpKsy1wygcH1JGDGGMMq4v8ZjmkG1UGDUB20l4EyN
DuQKzUCraBSuTCf7EzID/Ts/EPWDAAa8iUXS31Hj59tp0COsKgpza5sjjCBQDJUbZnX4We9q9MWn
zLMjgfifMIsHxLKm+yrW0RgZ9E+tjaxarLXDrVZ30Vo0vgxKvx8O3B9IS5pMbLRFUBI1yjhy0E1H
pgKm52iivdNoLW+LCQc1twx1tHdSpb6N7G9tmuCkVgxoZLbpezbRB3X0a80L06n9/vaWuDxo/Kq5
DoZ9PouvaGyLxUHTjLKLW39Ezb+JtR+G3WYHCCaWV4Ir24Z40H+2wUjsFF9ey3Su3gcrg54jzaLn
Bf9wsRdla9BzI8uVo/CtZEcrPvCG0VFWbvrLAz0/n0XgQlkS5jmp/PL5/CYwe6W0qyMhrttXmvFc
1qW1QbdiTS7n8jz/Xml+mRg1zFyDpeAL0IsZy5NXRwNM/icDb4KtkTl3Kihwtx9o5IcO7am3v94i
W5wXheo3A6VJGcndl4RjuyyGjtugPYIQyne4Q6pPZpmh7phLzSki+GzDcew/tupsKlh3WGyFs7Gr
qacgl4bgwFQ5Anlr1WuR5vKm+/uHzWcYeDyOh/PXf1WnTv2QwaBBQQuGCwmIUJUvTLHaO9/Xppt8
LPw7P8a4mzsN4IhcZLdcLRHdgxiTdn94F1KF7RLdCPbGFKm3Sd18ywP7p55Jsddk45q9wos1+/8G
498/d4ZZoUKE3BE78vLnqhlUSkkrqmOl9sZuKnuEcnJTDvZW2e3sqgBUP7XpXrfw18Oaczh2nY1w
ba9O4RczBCfJ31nfKBhPvvO1Onigymq+GSVyjMZMr0+DIv+pZiK9DSrIx3EZiDs0cMdtpzeqFxeG
8y5U7Wyrt6J4qHL5ixzH5UcCA+gkdF2sB4xpue6mvnoIe985dk1h78IIKYNWMerbotRLhmWZ6YkW
O9iVPXYdIuiSgcPHiZr0Hznjy3djm0Obml1YHjXfROcEAW00fkr9ts9thArzonkMklA6dH37ZOTT
9OyntvMZH6pPMVzXHZG32cY0hV3VgOk9OvH4gBtNeIvIevbt7Z96mda/fEVuEKgoFO+A2Zeow6hF
yh8z6+KYjHpzcMYE2UGhFriDJMammYw1L9jrI082z1CclzNjy5aOplGTGEA9fUbjqip/gqLlAieP
vUo4dGLGxrxxDCgSbz/jdUCjDCNOMzcEo4dH8uXXSC2bfk0VlEfMU023UoW6CRt4YRznNWzsH14n
aHEk8JmMsAGumntS15l6zVJ2auP4h+j/Q87M2xNhnN0mrb/GCbtez2EA4xCqaScyF1zckFZqhvi2
TvnRrh3p3BfgxwI/HN1RLrqtIkXFCv74amPPgF/wBMjSwgylsr18lXXdNJXoBF2PHnn2SUGr1RZh
h6lVbbqF6QOaLtL8ppK7dqXKn5vjr5I/durcZdBBHr+UhFQrl0sju2cWkcmjCkfqPw+lGL4VSjF9
bDLjQS0Nbd8TVnexkNUHqRTGLoZ3eoPVab8tFHy4pUxFQZz+1HMSHSaMIwF1C8bVEnRTBiEmf/Nm
GL5ICveOb9fVIdM1ySv1tnpuky54bq3RTTL0bTjNYqeVTQbIoBt7vB6a9i6f8hVG49WmnR/Xou8/
JxuzwfDl4xaVP6Z9x04KUDhldO+LXUoEJcdNxsPb5+PqTC6Wmj/6q4sHomQ24U5YHO1CHjwpqT8B
UxFUDs5zE5af1LFZ88Fb4vPnjzlj12jJUjhcW8vonRLlSDYkR3arfDvotoRRauLkeBzjQ9a3AnM8
K8y2Va8+ldXUbUzRj/eVnD32daTLXhpWeCSG7AYnmsSuwHzmmAMJp3U/ZO5ozNB8qfk5lxJbs0NR
1x2qqcjdKZ+iu9KeNuVg57dNuu7wN3cILq7F2Z+FiD/reaA9ftW2ADZWg2qIydH6xJ3ARu6ctmH6
VtT9jlHlsHEG/RR2WsPgvEJpbliDfF7FhPkX6IyG+B1cP8smQtJ39OTjKj6CZwojZnmm/lODYr8b
Ol05j3gn79/eP4uuyXw04STgncY0hikR9e/lBpIzpj8A5pOjJkrz1u78nUZ5a8xA4axXqkMg5fpD
1lXBptBR5RAlzmdGOKz1wq5TO37HPFqeDd1Q8HYW0amtABBXapAcq2gU+9Zxwn2s45kDGgnT6Lb+
qWL3eVCDAWlgPI7pxBu00DvItH5svO/8yv4aRsPHt9/O9UFmhEfdyqSKtgqw38uX09bYuCO0nR0V
hECe4Ucmm6k3xdaIJeX920stCfvzh6AFTzU4kwBtQvTlWqhB0MCiSDgWeAq6uR3iqIlbrzwrYOP2
24k0uG01PdvVoeHsBHrDT4qNjhQ0M0BUShF5OCZptA+yKN4rClga8HLgEWtVQZtJhbcemshUKwC9
Dr7v5OHKTX1V4DBeBMI7X9J4yNGKu/z9uiL5hR7SZNTtFNjUkIkdzU178/ZrWspjzK/pBdY+a3EQ
hJa0WMIB2Ia+y4+dFPwUnXXohf2cz9g6A43fA364jZuHwn+vQe9zkWtW9oCbxw8xnR0vkWGhrfyg
OR9cBA17BjHMdAyA2sugAewwkNGVyI/M5S0vjTFDikc1uhWFeSbpm+6z8bGOaukOwZizmvbtoVur
PhZxi84N29SkfzM3XKn6FplEICmtim9w/16hWbBtm6nd6LH8KzUs9P8sjI4D0Ow7LevabUr/Kk27
lXb5ovzhB4BM09CIo5EPwGvpt6NFQQzQQ66ORdOZXjH1yTavo49ZJH8N6kLy6ijUN5FZ0o/VlG4l
u1hsvN+Lz7wbhBAhxy27PPi9G5FpFvUREYEfqjTq7+iAp+e3P7Nx9Y7nhHd+xzwkCOklD8Y0qm4q
erM90k+195reB7uJkbTL50BhcUQrnvTJzO8UNUCIQoBG1EXfb6Uw9M9mMcXHOLenr2aUxw+ZHQ17
TYn9T6NTBJ+DWhZ7HR38nRoO7S7TxnZnN42BZ7Q67USKQdDcpTk0PQVIismB7/c0S1vsI4bZIdtS
wk8dgqd7oIzOVh7D6sGMx5rCspe2YzQ6d9M0oCM9lGixBlZ07gZLc+VaTXahCtrWLzvdDcP8S1nu
8vGuG0W97yy9fLdGzVpmDpxbsEbQQ/hUtEK4bS5DRNopca0N2nQsHfFdG+3eUx1Jvk1SB0/zfLZD
ppC3gQILtd8jflt8CcL6c9zSJK6SWHwr8rS574qqeG+HWCwHOMLtpCLM3S6yzbsiA1prpHmPGf3o
eE5nZEDGcZSEFDmq91rnqwAfg+QwlZO8e3t7XO1BNLRp3lL9w2JmlrOYPWipZKW9HcpHCobGraNB
eg9c2396e5U/vcAXTytoX5TUV2JHpoBrOviVcmyTYZMPYhuM1hbINyz8amcrzSm0zYOEk7cg7MV9
5nZZ9qSk+yz4GOBCnaXC1cZ7u8fqw8m2QXNIquYci95FrM0brdblsLmF1n80uPFXAuUffjytWEUh
JcZ6DkmXRVbcgwdFcKuxjyhEpBsrR1+9snMUGnV1AJqo4YpeJSOWLEqXG9ADmA26VRDl93pZ6wAr
aed0I8SwAgiVV3b97RTa34FYFnujNZzbkhn2+05mqmBLcvIjdqpwxy0E4heiwcYIDGabqtof8shJ
Vu7ulwHaqzuAjT3naxSOUCdsXCEWyYsS6X0Shop0HGJtxN07b5gHB0/J1A1P09QV95UUOh9rc2w2
Wt/iSWKNxkNfAkfPAZUGQhe7UpbH0i0nNdBcQkrEyGgwN8Cxk5UbdJHT8FsR0OCinkczdAtfzBpe
VQwWdFjwuq16zCVJobucg8IvJuHFkiqtFCd/XIom4extSgq1dMwKIBckAWzUo5pGPhVXCRocBMQ2
Znsd3z4ay/zx92PxXOBK+d8Vh2gwGqWfmkI7atHUHnBOVTbpGHT0ieQ7il43rHJxkyD8sh8V52Pj
jOoBQHaJM0AwbVSF0yFH+Ur6uMjmX34ThGmbViwAMeLCZbzTc4TojKnSjiLsf5FLF5m670z/faL1
1spX/eNSXMJ8ULpBzLEul4LxAtIW4MFxUNIPkiNDgskENpOSHLhWHnRrNKo5m7vc8UQgsJOABywG
OssBeaDn7HgUzI9Oq+XfTMlxUBS0400m9C5xbaAOnwZ08uoNsEhcPW3ph210NiiaDPkWdMwiENxj
sNXBcT1LsuXfTEJgCEDHk1lbHo0rJ3RRJvMlaHgwSmI0PE+mlw3PvhtSmohTdJq0EDmjSe2/a0qh
HcAGaUzY1PamyoSxkhUta6t5VUR/QGMx+2LNl4j46qh1RTc5SpeWp7rFYCDKmTelmVnskF4YH6sG
6EfWDtpXwnKxiSGdPk6wGLY6sLffn+v/Yzf/i5rpVaC4Ak8//Oz/5X1Nfv7IM/H1AsA5/3e/AZzg
f/+aB7BgzUxKCiS+/ge/adh/UcqAnATvTF9/Rnb+DZRW7L/oSXGZ0YCdkZVzN/RvAKeq/mWRY1IL
EfMQTWBO8Q8UxpdRVKfxSQkKZJKe5OyweHm0c9tqAnj1/jEtvjG+MOXncK1htTweL0vwnPxiug7Q
5i+XkLCPG0MdFJAmZGS8PzWOYBt+VYJzQ2746gM8/Y4RrxGgV6diXgw8ALAXBt30rReXpS+cfpYO
lY490gfe+OCU26Hc29A9AS7oh2yvWitL/unx1JnLOmtEzvff5ePJUaMUeq5Lx/ZX/iX/QAuH9vza
IssIPD/WLLgFjxKDPORwLxeBzNLbWmaApIpst7MCNw0qTzei3RSIf/48AIYYJSFvQKdoiXTxUckK
mMz5R5jxnqR/KJJPZlG4zGRcU6wZFy9TW56LMhtsAFM+dLfkRV1vwa8rctiC5Jbd1qwetWpN0mC5
wX+DgkmeKV75xxKD1jdxmA3hGJwKX36HD7ocGBup7bdv77vljbVcZZF+6qVqd2MwBSe/2/qSa2rP
/qO56xiXW9k/rEjnpRDtQoqXkzv38i63glIHrW87QXiiQVV5cbwrDTVeWePlrby+gV8WmaHds/6/
gb/G5SJDr2kZDfvwVIGXwTPLG4tdld0M3/Ib9VsIfygHEO2qzziq4WXfO7u3X+dyu78sTycYHrWG
m7S1iEoqtr1Zo+bhqUs+jHp5Cvv8AIbhe18WKx9ugctBF2F+na+WWgSMuhGRpfRleHI6RFtc6wjx
67Hcqe+G+3SF877c7MulFl9u5sVZqWApxexukJkE+rg20VoGI5YAZg2xhpkPmJ8XoOyrpEA28f92
koqnITWzR+MOZOE2wmu6URTACGth6fpwzd9nBr8QAEEeLGruuja0gu5EcBpCdRs7BNdmA1vv7c3w
p0VmkQAUgemaMzy+3IttOAHHq4gReRj/ktTDZEQf6H6sbPnrj0MTCdVhpH6BMV5NZiM7YyYRquEJ
vkJ01pUQnrXlS/+wkcl2Yxnk7sgImAReXYbyMFZaYRvhyaZcHieaVoqV/zPk1bynZ+YTiGuIWKyy
FBSunSRi3BgQVftq2yYPYSKeujDav/1d/vDGoB7RKQDQhh6OvLiT0nIyJ8PoxUlJPKWLFa/SpTXv
zRcF1stABIL61SKLj98guTM4NBBOm/vHs3ZQddd57h6hH3vB4dvxafLGDabEm+JWv6sGNz+pd6P7
/j94TjItsmwTNMNLyvHqTKFwn4ch8lAnDZmRWfHpIcialTD0x3f5ao1FvA3rhDm3XPLF9ORgjwPz
rZWiam2FRQ1Hq05qwqYQp76xq21otJsG0fHNf/KqKNsY5c+TvEWE62vEPOy0Facsrg4RxGXqs/+z
FRYXbYOYYQpfjhUIcLUceGG28qIWbnIvp2fWt/ufh1jmJFbrRL0YxKnaqXuU5vfTRrjn1LM34qdf
cEOID0/frX2/eWCc/q1HUPZoe2uUhj9+LhwmaG/MaPElGMkI+66p5Emc2ri9CaYYfkm+kuitLLHU
CQlEiZCpGMXJebRtsa+zNT+8JQZxjkMzTgu9dgbJMyPtMnLrZWFFfq9xeL+hzrBPD8Wu3uf38b3x
4J+t7ffPtwdrw3c0j8l9vFMP+a7ah9vR/fEf7JlXP2OxK8M0qgMRK+JkmyfgzKSxa2bdy/na1ZMu
tiViqlOfxZY4ocKw92/Hn3W8LU1vajAgxIPAHTfZNtkWe9yk0W9IUUR7DHZrCpR//KD459GCe8nc
Fs85NZEkht4Qp8As931bpl8ltfR/vv0y57/kKiAjm4y8DXi0KzWXBjEB8ngT2kT+4Gvw06S7sdW8
fFjTffrj07xaaLF5lExy+rzjleIV6ml2gTjK2hJ/3KDQJ5FT5w+AxkVQHGDVTqhgR6f7b+ltslPu
lOdgcLuDtS03k6d56SbzMBvZtnfBJvFat3Xf94fwVr47/Ad3DAk9sz667/yaxcO2mSAnmNLopEOM
06L0YVDWBK1eIEaXX47xnYKjGS8V2PJScsnMWzFFVlyf0MGwftaT1J2UaGgqFzMd1NAM6AWfu9KY
fhVDn3waJ6P5Wsda8qHQu+je1Ab1KIJY3FbaGMDWGyUw7HnU+d/toSyJjtOsT5JGTXnf+pH8awiU
8XtnprJwTWxf73sZ9WsyHkVDtssmLtA07SRg6Gqtn5NSzTGhSqTsPSYz8r1q+vx/o5o0x6vTAenJ
OCnsGBUagNwgeWuwOI5Qsge/GlA0QWRBP05lGt7btWRipzHYg7YdGiPOXTuprMZlqIvOhQCRKJhe
hgyrnHYwoAfoPohtwHr5p9GWsYiFKGjJbkQPDXDAUNu/3j49V/k5EwpaQcDOOD6MExdHNM30IhMi
6k6YbzyMxTHXjV+TSnTQT9wFK3jdqxOEHPiMUJ/b8dzFS7omTc847IdAZjHZtZTGlVbpfXNecrGn
IFiwa9lXZOY64pqXEV4udDVIc12c7UTj+4xNUnw28Yb/gZwv2BZbz+QjeHipc40BWDwirYZ1W0Vh
9CsVcfDUOiUpldrETM5pzibVhzbo6uhF++ej3/hUmphC5j98W02fpGEofjWtKf9Q66n9MqZqz3zR
7zRYmMaAXVza2kW5lac2K6DNGfHRLB3UJpVcU0a3VobgLjDU9L0dO8MHO7Q1/CyiUmQgTlBD26LT
qWZuhSL9fVCh/+SCII+N/YAETQjQIRHyyv27YC2SaBB56OAjhQA8Zu7oXb48C0X8sCk7cZaQfLqX
4UW6sgJ1FBvUPHdFnzRfTKuWbm0/R9jaD+ByZcF3pHz6beiY+Uo6v1TvfPk5TJjmwsQAq3j1c9As
aMsyj8+xHBe7MlWCzeD79kECM7jNGyW4Q0AWYi+c2lNVFJbbjlr+QZNnbumgt/W2Lu3uoTL84RbN
Qdmb8kQ6MYMOQfnGGW243jr5frKT+jG/11Ar2clDqeyS0RhviUj5pkZU8L5LLGcT9joIvKjRtm8f
v6tBO70EfJVI7hia0DRfit32jRxUTqPIZ8dK5iCQ682vzsYDwi1yRb0TeI19htY83WhKhfx7njT6
+157UWKSm+wxoNg9Z/ZYfW3NaXxCtCf8yL2inOux0FJ3DBS0d8a8L56aNOVWHEkJtM5D4w58VdSX
7+HLk8dZaRvfm2h3CXcqfV/2WgdANjCh4VNY1ZXl0v4QP7sckXPPtMNW9kKpLJNHyYy70hOyNAD0
rjGLgXXlPEtoNj0h/gr1Xo46tXG71Io/qZ0ov6P74veuUhTyR4CQ8qmXouZejdtWdzvTkTZ+Elv6
WgPxqgfLhp7nEdBqedP6tV2rZYrS73rn3NZO4GwacAn1fe340KXrpO3O7RiPYoMebQEFuqU/57Vl
bet7oKMxMhWj3358+7NfBUJwX7AQUEug14PJxiI7k0BCwHLr4rOeIPHPRWEwuxfByh1+NSU0Zlcd
9QVlRRPhqvqRA0VIhkizs+8XiluicoCEo9RtcBA6xK2ceKmzZWxo7n2IqVyYzfDYp37mIX+GiW3Y
G081Z3D3j58d5M6sPwp/b66kL4NM3gShkWp9ds6wU9tVTW5sJ5jJK7HsOpNiXoGuBJGMpgbXzqJO
T+NaCdH0yc9JWtV3oSn7D7YUmAd7LpeLMT41eZm+UwJL38KE57tjkrVNAyP1WiQFtljFDG6JhJ6H
JAmGC76cHhRZ0jZTGgNhhivfQiM4mKZvHFqUqw6d1BV3jYHLox3FtTcxFNhyxwuv9rU1ldo5+bq4
5OZn48ZG04V5zdV8L7ADo7TqMj/3ZRBsahO9zFqXae3GRrgShJdYJw4hTlC02C11trK0F1cC4Cq9
08spP9tMMe/QkDG3ViE7LpRy2slJBgasS+Kzo/iOV2D8e/MPN8u8PEBJyJtQFBhnXG4W0wTUN5pN
cSYlnAWcB/9BRt5sBcGsXmUNLMNgYc5MYHExF7tcpkCzrkZhrDwXUxt6CEnhDhQjhrCNSzPcq6lo
djol1zFIfZMbXrmvtEjxOkWXDmqC2A1GPalbDDG+FM2gIoglrF9CAoIdT+XgZuSvIbd3KjxbDtTd
UGRrFOSrNI6alo1Od232rsIj5/IBsKbMAOR15dkZ2slTjArhW9kJPKM2Tk0x40vQtn7701xNGF6W
hGA9L2ujqnC5ZKj5Iff2VJ5jyQDEIRT/YDeTtu0VBL7wwLJc4iuFZpwo3tsr/+lhLZYkK8DDnEvz
cuVGdTo1KKfq7MT409l+Y/tuPU3JVkf7a4OqS3vKbbVYWfUqZvO8YF6ZCgF9JMNcVERylerwcbXq
HNV5442D8D19DNecxa+PNoUshR+ze3AGjO8vn01BDw5YR6ScgwHJNmsIvzWYQnktjnibf/oWoc7x
TCB4OF9Xhh9tUHeFGRraOcg4Wo6DFi13/bQfJXQPkNFQcZnSgpVNswS08lRsUVowzJ0BRwEuvHw+
NbCxH+pz6RyJAVEpybipO9RHHb/emE1/2zj2HWpY59mnufFthP8649j4mCf68Zou7fUHpa6ddYfm
o0OWOQeFV23USqt1gRiGdA4bRkpKZP0aRPtvibYLX/PX8995L16G6hmkyp5BMBqo8HJwlGhyWjdh
FHyorNLZmmreurmKiaKW2//N3nl0uY2ka/qvzJk9egIeWNwNAJLJNEpJSUolbXDkCt4EPPDr50FW
9x0lmCc52t9VnS51KYiwn3lNsUP/Nzq8vaqXMTyxznMznrwOKuoWnOrMMBSE2dmnNrG+ghQ+RGGT
eakRf5jCJ3PMEFUtwbr3YFMyFe1XbQ8b7cpRufzo1cHcscHngAZC3OnlzFIQIuXULfukQ73zS21e
bmfCE+rx1XzA/EVceSVeDfDABK8ZH/ADbatVXZQ8X7yWzilOBGKo8aJpX0pQDO9bbUkHr6GZ8tGY
F7dHw28yFx/7tDHeh0lu/Ox4968VMi97eCwCTRXqpMAMVmm5lxMAYj/HxSh1TxkguD0eh+1OEm/p
niJd5aFvbOORQphyV0DzewAkWnl1W7if394Kl/ubfumzB+g/QKnNUStkPg22WbsnHApcT0SKssqV
/v32IBvNInJGOLGgM9fyGx1gIoSXnzo3osmT0CjOSVgPqOYOBbvbSbubulnUxTfzoTuC0lWNQ2f0
xgg90p4zDwJyRS8VeVKvKZzhu6iBUfqQ86cocIzRzf0a9TfSXKd+FHll7snZs7+WwrbRmOtratyx
akaKF1mh854Usfxcw5+a4KlYjRuM2tQGszll71NSo0do4Y0IunzuScOVZDhqfYomSJ6FyicSea30
06R1v+AnPSBK0ktgBtiS10WgZFL5aGCLdK7cBSHUxi2F4rU4WPDLwrqPAmB0Zrtv00SfvRq/qMcZ
7ZrJ5yZQLD+uq4+5kOLn21P+ym63UeRiS2OxBgBzyz2I9cFqB9nV58g1+710kbZ1F13JvZVJ7Bto
tvpmmONTmKa35gCfNkrr7CzD7lpb73KHIaMDKmjtUyI6sIKMfr9BK1kXNsy29CzsPLqbraj2QHE0
16609a95eYeuaj3AWYhsVjbm5r0XZivUJgvT8wie+0YmwrmLbBRzbBUfLjzfspvQSdpd0ivxR7XH
F5WN1gZvT/rllYZeD1Bn6ErURlCD3HxqmFvGUlnJWbiN+0AzezqPUyPeIZ570uepuYYffmU8aubw
T4Fa8zxtA98aPGtWLVNyBluoBGisDDeLtr6Hppj2ZhRf68ZdAiyIBlZCEuE23WAStJcfSKFBwamE
tcQ+vbuZ21VUuDWiHeff8ttSSkqlI4fPrSyEe9x8X4WOHijhoHkGSlf+ZCflE24u7THGcypISV2u
9MEuA871F/KakM+RPW6npDTQKaM+l54dlSUwUdPyZ4ZHFWlCrj1bJn8aenkuk6tl+Vf2OV1WUI1r
yg5ybrsBJYazkHvSM4UzzAcIdffUN681/F95uqFRruw08hCiv213yorFZAyOBZjApphmiU7d0yWd
9yYFi0ME03BfD7buZZnV3M9mn92aiJYHZSz0YAS5cWXHrwu+OXXUTABvUP4Hc2NvLnapTrJR4Oyf
k8J9nLL5b/TCTlYYfQnt9B2G1t/fPmCXgS/RKHL8sE0oaV807x1eSjupquw8LmZ9ZymR+VFxlr8o
pKpXPuwypQX+SAK9ildSG9gKkXRRaCLJo5Vnc3G/ZpHo3uOlnL9LR4jWjdqOO/ycx2PRqcB5ncTa
/fF3krdQkYBxicOitdlLTo/Id0an82wvtrgtGgqRtbDkDlPZa9hD3DMu1hCOkE5hfzWvXgWxXh5q
qwZcjD92c645ovWNGBL0oByEuIHct8WuNpSs9qtSH78uJlp+h1ChMOrJPq2+lVWe9nd2mEO1GbEA
xNh4qYsMokJlPqmOjN7PqrJEO0tftL1uVeg9aMnYnEacenaD6GN9hwlS/g4Wh4Gie2OJb+owGn+n
ORWTQa0b49bCJ+bblIUd1uiAoi3KkIRLKKL1ZchZJiIIosZJvrhVP/cHRHSM80hu/t3ReoNmSJ8Y
76d+Nr6XEaKN/swB3RWWjj90l9vjvV6X7rgGGvPHEKbR7A0UGj66ZYpiN8lO77l4O5zbCPB4yXFE
DBIc2y1qFVDq0ItAfkEa5tB7ull3lj+Muf3UVqZ8sOFfrPoMLZZPU6/h0IgoR6F4mBfkN3PNMqBc
yxLjYSnDo9332m1EvfVUSSX8mzR85dhPvbA9govhr0Xt6TktZpbv+qoXC/g5eyr8pKz4NwLIDJaf
YoUWCMQPxCFTa3TPo6qLe1/gO422ZTfHhLnVaB9chWYTq0CTAlXdeXlsokz5Ip1OdH5pqBDdY1vq
rkejaXaCsUo1+j2mLs2AfhuCpESMhggohGU7qwzrz4sZWtpuHkhz/Yl1s94rsqJrU7dQS7zSFT2S
9S5K5kGrx1YYZLGVI8Y/NOVnbuquCnqoLrbnDKrS7SoqYlinj3K+wwDM/Z5QVv4eDkaBNVAUC/6i
prJ2Jpr40hM4bmEtUGphEvSGmRwTt0cQeMDf4MwboSGNmTuQZV170N+5BJelZ+cVGTIbo/yCWwFW
WBU1czFN7Y4rwESZQ0lOwNM7PzKTKdAW1Ef8CWVW8Pfj9O7Z0fnRarNG9yAAGCWEWztr/KVoko8u
Lb0nTcRpF5TWEt1CBCgegDrN39IlMyxfW6bCuUnNfhFeq9h66kU9rvWtWha/HLMIU2+iyn9q3NBl
GZ0o/tBx8L5gM2cjvO7I90o357963APuG8NKgAnDN7ibhNTcQLHa6Lvs2ugzLUvFCpy6FO8XQM2V
17bJ2RgN2K+5rPKg0YHy+WR/xSe7QotFWnN8QEIGaWlDgzRLhUQkhY+L3vypmqkpMEXZYvlNbKBn
HmmldTu7+AogAzU1n9O2RoQi08RX2TYujL8laT7KprFbr2kJ0r0lHMwH9Dqbzk+dJd7XhqWUu7Qz
ds3cZedZM4Z3tZqMCnIGEU7KibrgAmcCLWMEa0y+lopjPUZLGX2HudFz9hX8C2/hva0L7T4OpWP9
FdINbwh5FOxQbGWZvtJFpXKArQo2RFakp0GT55ZLQU2tZBAq2WB5EQYZP6XjdnfDlGo3TjsyDbOM
/Qw3kWAcEnGfjcL6GTcOZKy46vXPQl/GR5aDnRdR+sMyRMEFx6uiSv8EqXdsA1dUruMnudWflokw
/5SNi4pfV+cuPyc1Ux975GR/RhrCmWhU1/WTG+U2jhnt8t02J4O+H5pYaNsM+WGO7GgXGXpJoVjW
y9+DaXltobwbUvfoimKGzBO2Py26J4FRQIrWQAN8jozMkj4bW6s8vXP0ByUiswE/HsrbIjM6QXqH
rrPXOepceVMEZ9/XnFn8rQ0yfE+0Nj5FoTJ/wkFgvnVLonVPGUOLcJIqIcWsWM6/UseF8R7JHhPl
yeTWr1FKVPxVPp0lC/MExf1KSuERv6RRYCzsPe64RIs87sn0Q+lkyb0Y00oNWLsSexKnMz43qhnO
V4pIlxg8Eg6KtETkAEpJgDaxqmFkqeb2anPWtBrOdzpbH8bO+FZg9/nOdKXYVU1V+rosk0Oqj13Q
FMXkj4Wd73gPWQfL7lBh08L7sA2HBytHeJN/Dx8tIbFbonDC5iSpDjXo7QPKRdpuNBbnOCvD9LFo
dOtoUGq9EpRchj9r2QIkJvBzVBW30r8pVy0CWWZzHhZsJLK5Qo80RmoCdR7zSnXmMpr9faiLSMvV
KgSyFbs5z30c7fRkNAPk6K9Zob7yQRBgge1rlL6orK+/4rfq2iQMHCuFWZ5Dpf42Dm7/GDmO9HVF
Mf9+O6J65XtAqQClp921uqBudkMNNruPEqs6N6tJw0Sl0zNx3zn88SiEUWtUTkS1qgi//B6Mmh1p
DVF9jifu2S5HtyOz1GtY+sscBzIfUbBLXfuZbPNylC7tFFVmszyHVoueVGtqfuU4KFW7YEPSXHGD
fhzmmz4yryWcz+XOl/H+qv1AUQwIgIXn0SaZbyZLz6I5788ZdaPUD4kob2KjjHbYf5hjICrbKeh9
dHnmTfNMtFaP6Tz6il7Ufl627WMbiuxBM1INPVJsd25FZi/fCOPa42y3GBsisBEZHs2LBnuPwuwe
XSIQO2BCehAzY5Oc8wj5L1/TSK1a1eYc0FXK40OMP6jC1d3mma9NtGkQ0VSjDz2yuX/KroeeScsQ
nQW6xKhSbIl+s1BCGueD/JTxXPhVbyR+3YEFeXsvbaUaqQqSSLJlqZrR3KKF8XKZl6ozu1kLh0+V
9zWQXustXuXbfu39He9K/yquY3sWt8Nt9i5yAUk4WQwnfNPD6yho/WSn7LjQGSvd3Qov2b/9hWsW
8/tmWkektwAWG/17dvSmjUE0AMTHiMZPVu0+djrhuV6n3/Os/6W01ZXq7/b8b8faJDkhDOdWM5Th
01DcG+aPJD29/S3PlLO3PmbNsn67yjR1pJQ4MX13ric95JiCfjcEx++GD/fTU/2PsX/gfQm0fexl
gfCusDS2dQFSOET2yBVX1bNVzXGzW+CDYFeg6dM5k6VQMSuqZmp9M0aGfp1p7a2a1eDK6jLtxC6r
0EQDUTbbaNxPIkd7qF/Mx1y0S3klk93ywJ9/F/c7ATE9UyRVN6msaOD8K5Wcz2GRTH/1atdj5UU+
ayvxcuylEfplpYcf7QqNJChXOItUWuihSz+i/Fpb+95tmkcphw+j2ub33dx0wSxFFKCjm318ew03
e+T5p67mJzS71FXKaTOFC0kmoZ01nd3FVoJ+lgBdJvLLt0fZ7HqOskp1coVMrhLACJS83CitMehK
MfT2eVWp+ZAUikD+r+39jNrbTWiN//Y9/R+iK0RXVvD//IdGekF0/fSt7L91/UuKK//FfyiuAiIr
6SQywxwavCj+m+JqWf9CtAYNz7WqRQ+SFfpviqv+LwokYFKg2qwUr7Vz9t8UV/7CVaAKkBbtnLVn
+CcU12fRgd8vFLT4VzG8FXS5+lJvLdvTUbOzunCap8GcrM9OSOFJ4nB6UGboCZ1DPSROdP2+bTPt
mDR9etcgnfmN6ojmT9TIdorSSkze7eUxMtw60CN9eSQEsw+AlhDJTZfu+2+z+/6fn/ZWF3P9wYAv
aBTTVMShdRMbRKSOgAhA6oKFWoJ8WpbdUOFZVqGosleRrwzeHu9ZK2A7Q2CXVt8iCiYXoO60NdHr
5dJ6GhJXfDKk+2gVy+xNhTLu+sn5nOUGomglAnmunQBhB4zjlXDxyUBtx6uV4SHrMBJK8zH0Ldvt
74cxandNl0vKJk6LlGNq743ZsA8p5klHPdauSdVtIzkaMysyh2I10rsAvdY3+bdHg7qOxS1cINRq
klS7RT96cxolaAO3+W6mmCTSpj0qbf/09tRddIcY+Dnkpt8JDoSq9cuBlSkdiqWcuieQM/3trGjJ
QYvq5K7ou/7W7YwGPQ6lP+JDMd7Us6IEuC21geM019TdXvsljE+HCOwOneBtCpCrml6HueyfzNJs
b9K80u9RqB3uk17SYTCN9j3VD3XftaI52mYKxqbNMMeoqG1dmZNXFoPGwSoISSVvNQV4OSc1iC5V
lPXyRGLV0zXIZ98d+/Es2UEHe86nUzO1uNdNAvobb9M7TlO2KxJSCSxNwmOPGfyHMRvzzwAKtIe8
7YdPjpLnkHdd/UqicdGJQWyU64ldw1MCLn67gHphq3kOAvnJkWPyYMey/hHXOBmYZdI+xDpyMPrU
WAeEncsnRJiaW2so2WLzUqp7UWXTXq+sZc8fY5pF//ZRSXiH3p7QbUDJT6QF9qwBA78TbYyX86n0
kTQiKqlPRtLqh7SecV3UeOVTN7tGIH1tOuCac4Rs7kp66puDRK02dmmMaE+DNNwSsY2kXDwYcADn
uyJPND8F/XQays4UnhoJ8ZFsZbL3ST+n+c6tmwZysJpoLRR/nHr3diRN6w67VPXzoGNd8vbEbHsL
oJX5hfBdEfpHNnKLvmjNxly6WNWf8mJJDs0QYnBsDPVBdLNExSfV7mS+zEeKXGVA9eYqMupio5PC
kaA+dwxNaNKbSL838rrP8Z1+0tXB/JLPAOZu6ci3uJ2UhngCsz3rXltOWQZuCncRT+bUJAIbY0eE
qERrfi3cfC6DrlbdoxrWZu5NyhSedSO3f7giRlNras07cFd266O7NWBDajkTsusosvxIGsuAk4LZ
cLRrCwzmGV6HY+GOaXts6NXXsBwk5IlxyVQkA6ZhXIIO3a/Fb6uyKHwtnIzT4Eqz9iIwjh0SSX32
k6Kz+9PGGC70kBqNMt9xsvZkQ0lbwC2pyy/skoBQRKOlyaA2ZkxdQVFl4gDCeaFlWdf5sHe7GoXN
bizqQzQgHuU7KJxBptFWWN6SA3XeqcNabpxlg23H3KvIbUVLk97R6VNobIeNnnsFWKLsIUUpF1S8
jZN3kIQJ6N2yrU+p1aCa7/ZRFhhqo9O8azQtPAxdk06BzJZUOdbmmB5H0TXVXmpF/Fi3pdP5ozaa
wi/bMb8WkF4AUdjTtOa59BDlWS+VzcUXlUY7pmlvP1nF5O7o1wgPM2OMBpXa+FpBPngvGr55qUzz
CUWf+OcU58aVy2ITFTv8BrABK+YL3U1uDuKq319CFQOWIq46+0kpZHbQFqTvS8rk3hCV1U1ha+OV
4OHicmI8gj40313XIlvaXE52nS5zp8XOk6IkiN7GeRaYVWTvqW9e42u98mnICwPTQxYexZ2tFwl3
bKqY4+I+NVUMSD42oz1amcQprRbtC40u+dvXyyufxjNG4EhcRNi41aQGSNpTnXTcp2yhf7FIw+LQ
Zr9KkWt/vmhEuxDQmEp421tuljRA7ISFCJ9GautHhNiiIKqV8GagSx6MTThdS3K3IA92CRWBNcUl
4KPHv8nQijoTNsKSypORa9UNPpWrCGie0WrklJaIHu8T3Og8OZXLTubSuHGztL6yc7aZ9rpVwa0B
OaY4Q7t0C2gJXXVom0oxn2aA83iqKwBQj5mUogkAOTlhYE6FwVUWGrQHwXW7o9+xCZF2K239vHQm
0ls2dnfX6JyXoRSYPtR3Vvgkvu+oobw8Q7peoEgvQ/fJTHrLx3ruWIdueVSlpT7p8DzvKqzGPVcP
h0AoNg3Yah7fDVZsXdmAl4E58dzKOmfbkwwBV3j5Q7j9pIUJe3bKu0L5EWKlhhuCazzKWO9+9kzG
HKhzBzVJpvn0Tau45nzRJ+iToaSqqH+5GIp/iru881LdjD6lyJZCWraxs3vI4OicdY0PREbLtlF4
FYIqq5gLprnODT3yEyDm12wWLs8wexyxHJhpGMNAzHj5RX1TdxNJevikxLj+Imqpe/1i0b+Ly34P
R+zaGX5tPOaNfQ7kHOfCTTzT67klisUKn1ytucmrVdyXcgcm92hkOf2VHf3Keq3oLG5D9g12HNuC
JrWrVotR9X0qHSN/qpAdfNTCCIx7aNWYns/RMZatAlhca4K46cZAn8gL9F770XIzP0QdIDxcZYZD
rpn5jZtauPzFOCD7RYhSLxrfrXO0gQ3v8louQMAS+RdImWtY5dfmjO3GvjcQUSLkfLlGBaGD6JUk
IsyLSi+xwq9DuvxsB+07Hevdn96xzJgOzAskDoWAZ0zFb4kbHuaaHDFYfNIB1fhloX+Nxxpmnql/
eXugVw41I1HWYyvQKqGR9fKrxr7titl0o1MVy+6rnKvlm26iG+lVxjQq/izNVPHLNGwTEu1hWLxI
7ayvGORh71PQU6+v0DNfiRb4QQQJa6BAEmlsDrdRdmpS1GV0yq3GvrGVanzfQbv1xwbcnUjbbtdJ
kd/TZK93jhs6j6Ql9ZXm3hoNvMj8mfsVL03IT+xCtraZlDhNnRZ5yRMt1PFYg+TYmcn8p8x03jYT
AReSCipEoI02h75sm9bK5AQmIOviICYACxI6wFdO3yvbdrV7JpEjk+PS1F9+S9FUNl0UCtJdu0ig
p+0TKBuqoHII1H7+9fZ2eiZOvZw5ck+eUKpeq/6iuc7sbxsXS3JNwc0kPfFiB2Ukyuh+nHocOMEU
NOqhiTvznZEPtFzCHJunD4CkldRvanV+P8qxEbvF7eZzrtXu+8FRqu9aWRtHK/SlLQ96YWFRlGvA
Z33A5c3N2799Pb+bnw7mjQP+3MEDL//yp1vqoLg01NNTK/BIsuj8wG864+56J8z8B3qVhff2gJeB
FF1JuqyrPwS40u0zZqZxtsStnp5GZ8JDflJwrs1Rk67Dwb2yCV4bipojcl/QHda0/uW35aUZFXqv
ZnhezK4XT3jHojRverOKg8mff9Uqjr0qs1ngsTfXZKOllmm2PM7Ev2mwyCo6WBjKHmNNHa5M4LNk
z3bJGIOKoMp9rG9bWFMM+FY3uuqUGbL/4FiN9le0OPZ3jJXVL7066z/1oVceIr7V8DNRtue4UUAM
FBnCF2C4E+U8VEx7lja0KsYmqn5k2WJkfqSkdOsR6mg0CvWmJA5cxu4+rDEjDdiS+rIb26R9X2Zm
ZXCOjBRUd941Xyyltr43TWiBQtenofSHpgOuk2JIknqKUMdHpZP2MY3nIr+PrGG6F21EN3OJLPwP
irmx9ACHEj2C3BaPmJAvGp477qTNd4Lete3zeDofQJmD0hq0sOz2Tbpa5RpWLb8ohQEBWQvj+Kuo
Jx10eVo1+U7aWjV4iMSgiDpGOs+W7PepQsXUGyrXaj2lr/PIL+a5etcodQsPBQA7oX00IElcWJki
gyR123tddsoCnX2a3mWqPHdKGKa73J7nu7yrxde399HWwYQ4GOrGKnNE4Ze4YSv2oum5ITO1qU9F
VMSJh1VuPmJUO2C4PpmmHQaqWFJ0ZmbHgl0xOdn30GpmzArzpvlQDc3IjaFL+/NCzE63rOzEHvBy
GntDOLVHGlf6sZyj+lMeDSZ+8mXyLmviCm5xr3fvBoiq+a5z9OFDYqXujxbJgNZHS34EcGfY2S9p
iiRBQTvXHH+MO3XaxYM1/ypSLbx2oi5opMwE6SRzQcufEuaF6xC8qA6wTnMyMs39YZYdz3DT9mnh
qUNdD/wKDHPQaYMiv1rZ1OJgKSPu9Hh3a65vqEW1dyuATbUrm5YdpOjfQbHHtafYdIWCqpEaNhO6
+NJNOeIlYDPLB74LG1qjJpD38AzBXQk5fwrZXR6pumcUZvmuYxU8NKAt60oz9fImhqhEErSKgyLW
tc0w675K7bB365OYNGWvumV4G6vDD353vYud2b6zM4gQb2+3yxuS+jhK+vTMqHfSFXl5QyJD0nTu
0FYnldJ1IDGU2WuFYe9EM85Pbw+1XrYvby1Su7WUCG+WXuCWztoMyGFUaipPkQqfzFLbfudO03Ll
Hl7jpItR1pqluk4i47z8IKrIZmfGUp4mpD2CVjiPca/IXRSCq4i7+WMpyTTMIZt2b3/dK/krzSmd
JBpxIYrd20t5Vo06gSPTnlpij2/CXsSDXYn4YbaRL6gWRX1fZ12+s7gBg8zKnHcUTN1fGKLYN0lT
hFde9Vd/DucGh4S1oXbxrHdDRwiZW90JgN50MJLipDUNIBKzH7/PdcweF878wanUct+Ytn6Ylnn4
UISZuNXqpLwS3b6y9JDBEddBbGZlxW9CPiuFHWpMooU0DWkAZ9Y4EOVwDfb0TGDcrD3hJP1fNjIq
zNuES0YOFJRkGE+oqqgPeELOP1BoI3J2c6PbrV5C6NsoEbIgldHeFvzWeYdGTpz4UvQ9NGGR8xpZ
IgPB5ih94xzheHeFF4fJ8qPP27YPTEvRR9+KZGwFy6xhjCCUuQgc0KxaoMVDnd00RWP+CJNO9bVO
KVx/mZv0GrVx2/8Hb4UsB/QjgbckaHprE972qjMYUTJPJ/CF4UEbWp5OLA/kUcYLphBuecAmsL1n
Rc5LOaTnotTqQwUDxYtpje2LKJ2pW8jqdgrLYY9Ns3o7RmEVgM+crmQVr0ghsIGQWqBmBilO21IS
3Vm1EojQ0ykS9vwpl9Pgg3XKcy9ZLUyaNlVQnxc3SwrGSGWvfARuqhxbp65upR25j1rsdl/A+F4z
it3efescrmeDIwusDOfQl1dFPfRxa1rlfJJlHHm1TIa7Xls1xfs53r99O7w2FPsR3gGYnNWo9OVQ
kYL1FCKm86lPJGR9YUp/1MPi0Otxc+UC3L4i61fR/EAujhO3Sjm/HEp04KhMwPyn9Xn0BztucXMK
HT9K5fBQ5pnzgEWnvBJob7OtdVBYccgV0PeA8LAZVHVln1j2wKDSyEE0T7rXGJOyGyKKUkLG1+rM
F9cbA7Lr8QPlUllZcJtUFc2+vGv7TpyK1p33OhHK5JtREt/XQ2MEWhbKg1g7CstkUhQZ1PPQVP0Z
XRb3YSyj5soWf2XOV0rJqs69TvuWadzXrsLZMsSJmmXmDwk+lhWFB28cC3UvG23amdM4X5nz1+6A
VUwcKBuACti36637W9LpNDita7WznDCzV+4W1yy9zEgkdh1RR/sRznNWhaSkTZnvxZKJE5aDZkBB
qb7rx+5BoedxZzaG+NDXSndURL3cE+5XgbSUP6bWE0iw61fhKSwIqYm9/Klo49Bftqvl1MRJ8Smt
em2Nrtx9M7T1laO2brXfHwF2BlEGAbTO1qCmvNkZlTpxARu5ejLsfjnSqpiP+Yzyg5lDMIjmQZBo
VNNuCrPuSvy2feWI1umzINiBXBL9v+1HgicRFKDd5WQNs7jtGm1+j+TLt7dvksvPg/PLveUQ49BV
eq4j/bboMxJn5Lm5OJV1VgQD//NzKYzCc40q2+ttPd02shjeFVE3XIlw9HWRXs4sDEwS9jVahFi9
VZ2Y8RkEbYboUb0Yc9A5ivGxADsNkh+TDyT5jCRrgmVZxLeyjYicu6qfxqBD1gEhH1HYOxqZQvi1
M0CEWaa4Pms4jN1M9P8bv8KyBYOW1H2n2xWU4aWcl78nDWaPX0NGQ64x6Z8QL/himkv+3mmAL+zZ
BhHMZchtfxuLWd25AEqW2y6xowlkQ+r8NSSTcygteCC+XqTGZ7whaaNGbaW8y10bwoAObkVeCamf
KyYv5ml1AIdZhdAafm7kLy83u5MPazvOys5pK+QdVBrRB6lZTff2nOQRcl0o3D0qtC4K+FZG8aGw
sa8CFF+g1qGj/9P701JgOmdIsOJe2CklfjSG/KYUfbp2buHyoLiRKN5UlmWQlsPkYkQ2FtWd0nVg
J+YpSmEUFXL4uCCqEe1drTNhmIRR56m4liU+RZ/2hnYKEl1GKdMvb2/Ri8SNzQkChnIxXnaUEreq
5JVSjNWod/Js63F8V9dFf6OaaZX4aWSVETdQVSVeEffyHWlNehMhbjbCfLOq2TekokivAiMd+80c
65mnL/lwE8H82OWDdGMP1QPVDMDyYy8k0Sr1bDer6sBRxvi7QXOq2zlNlu6HhQKKH5Z285iNKoXG
wlqMbq8K1biSsV8cC44igOXVlIeHj/P/crlpYtRDFjnVeRhks0eVjXuGlYtv8R8wDuySaleYTnsj
otjoPDSM5JV756KYzd2KEjbsTcopq93B5vU1kIVteycZzq6ZjTdZVchdZXfZDeQzM1gisz8qY4bY
qoO4IEoIlT9WVvohtov58PbKX0qMoAjzT5cKHMaKwXo5F4OYEuTKqumMLWn3xVZHB9hcF5sZ3Don
zf2oNmkiTVqt/bWIhcQosrPoscTRZkD7Le8+FPpg+yKb838W6X/gmv+bev1vi3QB13z/re6//a/V
neTQJ+UvXptfZZd08/Hnf/3zn/4bt2m6/6LaQtkf0jtdxtUUcvzVdvyfDPEvAFy0HKk2ouC2/sl/
cJv8CYQZjCvZ+fxXK6jy/wE3VfVfvBaUJ+EzwPnFjOtPgJubxxVWBihnemj8A+PHC2QWVUWU7si6
71tCsNTrKOf8XSJsevPb5Lz/55b+HW25OczrMLxsVN8AXdKX3AIYinCpsLatnXtaPPkZPcMlMNBJ
e9fUZfkZ+0Pjc9Up2lFXC/GZHNC6wrO//EqX1gi5K8ESGFp7kycoWPO0IPaih1Is3UHNnCIopvHj
29/42iDPdKc1USZoXefgtxAiFnaXV2oUP1CuCX0F0A3dheZam2eT8jCTq9g8F9J6NfHP9Vf8Noqy
zFHozkn8IGA1wkQsi93iLAh7OMU1P+3XPghTzLUWjnUOGIKXQ2W9ZFs3ffyQzmn/w60cZS8gi+VX
HvbXhsGvl7dtxXkROb4cposdc3Z7vmgaim7Hgyu83MyuaXttb/N14uDRsv6sDnSgbdkzoRqnqAOV
o8itahRqKggqulhFH7RfYztBN20tZ6f3vbMf57giBlyqXVNY7p/vRQiGyETBYgdBtGVdwQE3QgWr
wYe4tfvb2AFq1S/2vy/m/1+RpuevJYXhQ7lJQCitmeVv28SdyyKcoDk+yEz8HIknPNeqP5g1D/us
4Uv3x1ufEhT7hKsK5sS23Nkz55jIW/FD0hv9oU9pFhQtnkBvj/LK1seFQlC/ZutzkjfvcYj5uaUV
TfqgL1N4mIj3AlnMv0YRXtOtuNiSVOkcAqxVoRXwzLauUGSNCuc1LR66MgtpB7B5bkK3Va/cGJv0
nr+bjYCe1Io75ZQZ2stFQuWtyBy75sZYiiQgcM1+IjjTeVZfOB8wy77GyLz8LHp2FLhYIJW9tx1v
VvV2hOucPIQLeMA4rZAr1hHtenuZLkehOUw5klQRSUwMql9+lcz7UTopLHjSDPW4pIizVnV2TWb2
8jyvPWj227MyMsDUze0EvE81GjssHmrLQFN4guefanL6ic6Au4+7SHucl+GD7sj2b4oX1WOo0T/D
Kn7e/+nnwm3lNIN9AWqjbf23EzOfKzUu4wcjNuYdVfGfIRLxf3rAjDXuA+ZNjk/x+Vnt8bfjDBus
6mXCAXPDrt+FZZMEs21dKzddrtzLUTY3cdVGYZvrc/zQaZnrx5oxgUB1mivfcrnraVRwuIg7DIxN
tqI3M7QQe4ir4sEeTXmD3E67t8A1HmGaz0FGpPrw9gJdXBs8YTwvnC8Hu3tQBC/3o6ic0UGgDVWG
QrWedD0eQg88TPcpQ9XtmkDJ5RTylHENUiix0FR6Foj/baGwfkf5VamrBwtNgbuuC01PDP+Xs/PY
kRvZ0vATBUBvtmnLJUumu2Q2hCx90Nunn48aYEbJJIqovpvGbaNIkhEnjvlNmm4YE66uAv6VgzxH
DnNRD+jJOHQNsgAXR6WU1bMItcgxSTY+1O2L41nmkQvJK+d5mbQ5IfZUQjXzS0mFVDAgFm32WE61
H+zHBtvNjXprDt9/1fdEw1mYf9ZSn3G1tEKuv5ONHlHdTUlxAYSsYhJfTulLGlqtf8qcyfECe3J+
jqK1LkMhonojCbndlCQg5NkKnV0ALMvFA/Trcn2wy0tOrS8PCSofwS6VVfwlDFPwUqmCOuob9yXZ
Du1FQhjsK5ZdRH8Neae6DLL6EgzAzhiSBO8mNwYjiD3cxn65+ZIsZQGiIeuZucDLnEO3g8iUbd6Q
+6j9L2pu5VIOen8eOpG89bQBL2NIiN4WvmbgkBZlez+2+A/ItLtMg23cG7Xdn7O2Du4DxvufX3+B
N9+MjGNuDFM+2fDflvszdxPckMyqvVROVh8AWKUP/VAiCeiI5s5QG2cjc1t5i/PED+ovCcgt7AWJ
Ghhjbt1ehMYDzeq6B1nJfj8Ug71RL92chfnR5lYPSQHFoTIHgL/CCNuvGhQ0xC9kQeq3XknjvQgg
Aw+m3XtywgoXvleHcDHyzhsf8Ca2zEuTEMIZnL0NlsAlICJJ2NRqe+kTqZxKkG1fpR5OG6PLOUJd
HfbFKovNb5VRGbSu1l70TPkC+m44akbk3mUi9/+J4bjtJz/u35o//lmT/BqID2Jky0arLvVi0tDE
v/ROYh+MSHwGv1FhSjBuGaWv7pRZxpDS3p07SNefz9IAu+iN3V7cIsMiWo9gqKAQvkdeYSv9WF2K
GP1HJHSeBF4vJft8wFTbai9T3+X3aq4onxVfmR6i2tgaNy+nQ3P7nckoBDgXPAsnYbEra82Cc4gb
98URJWrqBchZb0Iw/0HVreCitIMm74bCNlGaxmrL2BVBpv2yy0o+l1Wivq9CcxPUv7Jb4VRSRrkY
n5LVLn5Sgb2BwmXYXcY+R9zI740Ho4v8jatpbRWgfMDnqYPtm+85RZNopoZVpg4re1FCukpIP49v
jmfU8zRH/tigYZh4/SmjcGjaEarXReu5biOuwbNSxeU95Lnyc1vX8ZvjGaBKZsiYg9JFog65Xq8f
3bAWjTJd+hhRjpgPtccKo9wjxrRFQ7gN1WwaALAUBdQE/OV6qbG2ZT4BbL7ESkXYyupaU3eFTh/j
IMre9vdpPGRbDpu3QdSYOX1crURrwOKLvRHYmY9IUeBejHagrR2rZh2dBRTbCrN6xy+OdYd+0bvU
1ZP8ktJwsTdu+NsgR3UHfZ4bwzJh8Mxv5a8o3oaaUqrAAi+WUzkPPcKizzhH1+esxlR6F9diMA5x
7Udb9KTb7UoqRek6Sx3aDAcX6aEZmj5879y/TIx6j/jEIXGV++HGHXW7ynw70MmA+U1vbRkNFM0f
Byt3/Asjv+k0Glp4RO5wqwn1v3K7V1cF1Hb4IWAcyNDAci+uCrMQBkwJV3suO17Y+8EehHGsnd50
3geurIbT3CTVdkOJOO9T4FaagQahzHN0QAp3yE4xmq7dPlMzdBAnf1IsrIoqxNYUAP9Fi/Bjq9MQ
0Y1eEfckNJV+MHHPyXeZjmD5wWw7/0VYUtCmGZkQ3iWFX2iHqhM5H1LFxmbnl0VZH9ohUoeDofQO
jGh0YMyvVTxl477ws+lTKrUoeZcAU6j2WlTU1qMEAx8zNBuSIv+oRq2Ls0jBhIvZLfOob1HS9c1J
7zTDfxe2SHg9J8jy/jbrCtwroy4RPskcN5t7Tbpt875NgwI7LXC5DfMtK1Xu9CZTkkNstPXnIJts
+5CB1AieHMdPsToYmNvtwD+HoHBSy4HADHT3SVGG9KUBC60f8UIOo3+sEaU6NSdr/jboY6p5IYyW
6BkrxWE8Qlp1vta0lT4JjQbWeXIBnp9qpNCD8wS4r/2UJmUinoZ4iO37wfGx1zsis+Or7+NeNUuA
huCNnhlXiP6EcKz9TTdG1TmEGbpb97msZwG0AdL8XWkX/QSvM8pR0sB+xZ6RpkZz3xlxxLCv6mPn
5Gti+IiclZoeCqWMP1dNVkBSb+0sP9YGV9Veb3UjOwSuH30rwlmgp0TLKdw3dHLvRRMk8UGtAWvv
Cij5MaBev/7u95r1oekHGoOkkx1iYA1c7mNRGO6vrkmdCYeRtIv2UUPVcPZDuJyHCdCucRGyM/tT
Mtm9yq+oyROPIY0K+znThdWgjZC29nfuQ1QfRWK3QQzg1yydY2FPerTPhZt/tyCxf7eqvND2SCym
LVzyPkjeJ1WkDciUZYr2daAdF/5iGtlrdyIyHVSIfCWtj0MXAt0NAytsTxOIPfMEGT1V7v0ZP3iq
GWepCDon8E2RGtOT6QjXtRweoGnV1n3S6Mjk78zUaY1d5HYwaGRT6shNJ4pID/WE4OG+TpqkebQw
EsILB4hs+3Uc1bI+uT1ehKco0avoqEOW7x9qFw+mejfq5iAfHbNH5bgUJts97uoseqxqwDMX8F+N
+rNHXQ4eRuzEYXFph9QEoVvjHMR9UfraPXRoKzqbsV+Ib1aX5XJX2G7awSRR8vTc1RG6b3aQWu+Z
IoROuEcAWFV2ll8G5r3lhvAX7bTIq/PUos95HyX8xwgYOFF6nKqmDfZF04fKw8ynsw4WA2wI6EKJ
/GPfKsU7K5A9kn49w43nuqqaZGcNjiy+xkMZ0rJj7FDJl0ntLP/npDYy+DxSJfVI/aXBUCCqrTCY
vS+mBJO3nUD0r/5WpKXZfEg47eMTOG/FPCd2Rt+7KXT6Brs4HPyiOsiprH+iOlmzLWScK8SskyJl
bYUPk6mPd3rS/0YI7/uAhvY+UdNG2zVt8VBJTf0VquaXprKfAzdMD1YBB7Af2G8+RMu6MpWjbdbZ
77odEE6UWotsFWh+if5kJgIYn5Fetee6qT1YFZ9kbbCVItQeilh7biJh2DtzSuJ/R1KUXURP/aFt
i3NmhfURGk00i3tmO90PCs8v1f7kToaxiyEEnWKkHJHMwl1EHcLyfeyLBh3WydmlUfkcFUaDM4Qt
7pw2x3ouol0nRhOnu6rfmZF1iasABTnfFB+yMjfuU8191qUvjx2I6juM776PYdcfEls86WZTHxFE
LE4mnaxz0+K1pc+Y9FEf5C6l7/TZ0ps724mLk9NE+j9tnz+5kLCOw4g+Aj5+8R0JbbeXqvZuMhAE
aRupnscugcHh2/PfxnWgnqqzU4/1c4puOhlxEB4NSxYXYNJf9cxUwYeN70sbE1XRIauOxUb5SKMj
+Oz3cXKQw/i5VjXabJrSozegaA9WmMpzVeI672S/LMM8AUT074zG8scQiFs5qIh+ZJCe7tQWndN9
ZWUj1SCDuz7/WDRBiRZQ3LT5uz6L3ekObTMjfW9YlenuRRmp4oE46bYPFjj16K6Cx2HurSp08mfc
5Hr5Y5jkNLwbIX+a0C6r3Bn2sRLJ/tdYjXn3O4lGrfsAMiBovDg2JrrvdEr0c1GJUPuVaag9Ntxj
5jT9M0oENaedInDleCjRYal+ABBSqndKnskI9Jqvxccabr/7kOFuSZTUlPSDYJ/b57Sf9PGsxm2G
RVGsUrJ1tI1M0CdpkP/Oysxv1X3IXRs7hwyNQbfd46yoP/mBbfxQJ1i333yCNFK+QEVapF9j3Mdy
6cDHwX0uavS7GB0zuo2cKLPYF3hGpPvBtxHb1FBm+9yl2Nc/cXvZ/s4JYdYchBYkXl4PbnWkUeWg
L1B37ksWZg4XLgJgP11XFtrOgdIwPLpZje7kkFsZ9mZD7yC/WcKmuAN27iq7xpwKd++Gmc1nQ4SV
agmo0W/Z+NW06zOzVHctGWmKiVMcfZ2pNtUOKZtSgthpw4ewQrUepV09ig7a6KTZqexTBcHnscfI
sXF8nrTNhfGP0YThjzLrk2mvdNwqTyXYd65Bh4v64PRNq4C5lynemzKS9YH3QvI2OoNRUAYExc+m
r331kGftVKC/OTIXG0RoWO/kkE3VnYurLVqBgyiTBqJR6I7nyp/c8KkaQmUm/FWqPjyhXRPQFM8R
+jlkWqWKe2eAm7JXKl2v97KDy4Pcb4kF3C5LBxdZ0jhWsQdty5gLzMpM831ZDXGwD9RWfihcWj7c
zAAZnkO834ZDXpq18aGVTlC9q8o0BigVwWpHq70f0cOqmjr33ELHI6Spepei3yyt8i5Se9U/93be
aw92FXYCfESB31tWKsVXsgLrXYikRbCTWl+7uzgY2uiYkuR/JctXsoeSI0lBr+kx/OBQKZ8M5Ent
cheFqTaduSzMeN+0SdINOz2J2mbvT74pz0Opobqcd6FvnJOOFHTfdcAZYQ0nLV5zKrfJTh9q8nTh
xFV4AjLWW4fUxpIq3NVlYymPjMb6cecKOn2nisj1e+y0OLrnX8eQ1qibl7oqhqrbdcOcS4TVUKAs
USQCX58hH7RDEpnsGtOoMvFB6iVQRug23AslOP4UPV21JkxwtRQAsGVa/DTnRPO+66SNlEYUxgxa
BrAm6MJxTPszKhb6eFGVIchPxST16ewzvW3PWtbFHAvU27J9FmcA6qreKpJ7F+rtS2SDI0StO7c/
SkSYnB3qGWV+dlrf/RlFKjZkdYWFKNsCNvquKqbgG22TUt6N5PTylMbow+30oIm3JAxvqjUaburM
lqZUZEr8x9fwr2qNfn3kqFEXejK0Ai/Oi5zYospnLjL/mGkNijBG2+sbjeeb/s2fVfGaIPlj6Lgc
nZLUJ1WObKlnc43dVyjiHPERsg8YR2894E0RPi+FtAMNBjqLN2xKGuiqWjRT6Lkcml0l0LYcHbSo
d9nka/tKy6MNBYSbCpEFaZpAcYaoTRW+aIPZAbZJZq6F3pDp9ucAUMOXBEDlRttkdRUmtQhdzqym
JUVQKYcWepodeuqklfWdMAvLf3bHSdlCm68tNLd/IQdQBzIauS7nO8vosC5tIq9EYfxeS6GIY1u5
5Q2ytiEoqx0APvD3wdper1I0dSjGvI48MCvBnQsMgUwzlhc7tbYaJGsbgu2A3Mc8hmYOcb1UWo0k
630feaZSfWhSlzAhkdEh1fvCePfz692t1edi3+ENytmi/3q9WIycSAXSI/JknRrPCharP6Z6qPb6
qG016lc/FP0sJFrmz7WEeshUIszVpDQnVT3gkkW0qH4Rrh12/7z+TKsL0Xxl0kHYoFV//UypEUVS
b4zI8+FOUmoI23rRURZp/sMWn7ECIJhoJ4NOX6zDrWBIEcd4syTtJxsNpOaQT0Uq39rScYBJ0c3h
GPEXIGjX60yl9LUJro9nh2Z7CEJVO422E35861tjsIrONTRyZf5Ki1UwDxu5TcvEc6pheErLTnmC
FppukAdu9xuSHnSLYI/h5YP8yvWzpB1jGcXt7EubpyBWAcrsSYIQ2pWp9ubPc73UokOl1GnnIBhm
M9Fu1QtmS84zw6ktVY+VzTaP7wAT0kqlbbs4QE5QZFApe/dSxMK+L9su2AGF3ULb37424AXMQGe3
M7jdy9FyB6fLUNMq8IoOxvCYZxolP/DhYZeWbvzy1p2AHBwXnwsmBTjjskFqdzZGuZkbeCINlOpZ
ghHMLox4jdPr66xc7VfrLCL3ZE2ZG4os9BqtQ4tfiqNa/4KL2u5s35xOtQOz4/UV114jsBAm58ju
zMHhevclQ+NEcwLu4V6Xtnst6bMHHDu16K43x/DH64ut7AyYOYguox+PmKU9/5i/MpdR62OB60vo
wZRUPVttEpssGSfv15e5fSbaxUDKdKg4CK8s9YxmeoRbka16cMzjLxPenCezzan1UzFtqVZvrTX3
9v96pNhJHdwUpsTrIm16D6bUOOS10h/TNNnyF7x9e3NbGXYXBBoQIkvhhJZunx8MQ+Q1me6/0BhQ
T8xX7bcOW6BVzVM6xlR8p5thRGYVulFFWex1SVTbR9Xq3fYDlJq427vJ5OhvnVjNy/GpgPaaQFGW
wUJBTdw2W50sou/pCAxDvW/U1tpIXudc5Ko17wD04orlZpoRX0sRG23u95stF60PJYRiEBhJSVAy
u7tKcfKn1unjp1iEwjOMfKD7oWb4mr55U2JMBaht5skRGhcbxaxj+kBjGXt2Tcuckm3CoBjKd/4J
IjA2Pa+vNv9pNw+MAPg89SBBUxaR3giMog9FFXtGq9cnqiCGnFbR7Gf/hgcrbpvHQNbaXeUy8X19
5ZVd6qD+xkiHDHf+3/WBiLooclPMFb14TNODW6rRse21cWOXrq0CXxwsG/AlyCaLSGI6Q6JkZRN7
WG90nywlDrMDfzMK9q8/zXzFL98j9nezpiQ5O4na9dP4tDp8c+A9QvudPlqNUXyM7QBhW5+qq6D/
u6XcuhJPkGAgSgKpB2i8pEpn9thPQS8iD1dKyHqOgBhRC/ehwddqI72Zf/vNsxGEUSsBwH9T9Ug5
xWVs+AhABDVyW4YTgB29FJ2mvKBE0B3iqdsa+K0+3fzByKoQeVomvD3deIhLUeyZnWqcMirJB1sM
YoeDTr1xsa2dAKaZJPDo/JPHLU5AFTXgNgbiWBs16UcrLNNHdDyyh76RyqGDj2TuKr9wH+AlbjHl
Vp8SHsH8oLRD/ui3/HUnDLTFUTb2Y29Qrfqr7jYxjIF6Qlt61P1mazq+ukWhnyoIZrHoUjkqDLNy
xHMn9pwWVXq/0AtMWJPkKDtVPlqwbL68fiRWt81f6y3qvqyoaGzR9/KyfjSYxqe/glYgLoNp8gOD
K4zdkzTbQOGsvVGNrzl7czCohkpydcvqMg17V8ydTd/HxCoOnX7Xha384oe6om3Ezj8cyuXB+Hu1
xdah7cR0K9ZiT63qwjgMssTIqRP+u7iNh7OMZchMkUbwiGicvattXX6CNrKVWSzJVPO16DBOJk+a
zShRR79+aNcPJ7ePcPzr+p6Op0xt+bNMQvpJja3Tse3yoEvRZ2RoyAgr799Xpua/a6MiuMvwsb4f
KmU6hpZE0fXtO2AWeecaI1AZS9k+B2Mny0d/xxvVNoRkHPf1SSLqETFh1trk3Ev7O5d9sdGlWd0E
s0Al/+2MjFpsPKAJvt+2DMJbk1kP1nkvU+wrKFJaYiN2rN0u1GNkWTO8HoTg9ZsvHVH5TkPs0GFi
Ipwj44MFc3gj2V+LUDS3GNv+SU2WeIEmxw66RirZywHOeEpo1R/TsEO0wegzmJuN+6j7RnOnln7w
VpjlvLNg7PPtYNDD37p+PqNKFORv1dhL3MQ8uiikHQOt0x/AnGyxYec/anmWAJQgsGCShyBkf70U
F1gbzVJP3jRUvzKXrdrU5fSrLnXtC72/8RzCAf2SO3n2i5lnvYERXD1DmE9oUMcAcqP2cL18qgQl
/8RPvIqa4IxaNULs4RTjX6oNRfUxKaLmEw50KVP7Xv05ZOaXUXbGqXBa/WOlCKa/ISKzX14/P2sf
HhYKCvuYfJL7ztvvr/shGceK1jEpkpLrNE8rVZ1OfjE137R+7GjVpfIrU4X6g0DgYeOFrC4NYou7
1wKtsszOej3p3FwBDmfnfm/vw9iGUoykMoCFKlN6eRC6yeBXxUAoP6SZ67YbR2vt9kB5Eao8VLtZ
ov/62YXuhxQDdexp6FA/l0Ar/oVfFF9UdOCQ6wnNsxt2+vgf0jgw/HBXaCHOZ/p6VZxrB7pvReyl
0iiCHepl+Ty8CsVzR6f8Xpeq2Djca8HKoJdMLUXaj6PR9YrBGA4JE63YQ426DHBAa3MX9waBlxTu
SulWtrP2WtHCoGibQfBkHtfLdRMEewe9dk8NK4d1+vI7nnvgdlC3CU9937u/Qyqtl9c38lrqAVmB
sk1jLoAV+fWqsGUQtIYk6bXdwDx1CtKMkTkz1/NMkGxPaO/V/76+5Np7nWHbcxeYlHX5Xocmzkes
q1hy0OWzHQbDeCiqoAuBoxvJ+/+wGP464LYBlFK2XT9fFDhTM8qG4t6s0hezBR14yoco/V5BWw6P
ry92i1olKrOYgvwXzEuY5NerDa6sS4w5Zodf6hgR41YqwLEemchOe0sN9l1qqO8jpZaIxmvhYZxs
xj9BjVSZGMKtIcz8bMvADSiPGwLUFM2GxY6a21StHWUJs9c2+eJnTeMleUhzknzH8fRkKJ9bZDut
nc7c9cl0GAJspBm3zKn5hRCrIOJyUxHDr19ICX2oNAU/oUpqY++qNdpEU2eOh7iMpucCUWPk40OE
UtXGeBKRre6UUG0hJvT9Vh24FjdBSDMHoiSjUTufhL9CdhfEIZz+KvFiI3RONK6w3TamoHxsC2c8
IR7l/jCGLL0UOU6qG/ti/u7LLzGzgsFKaOg+L/PAukIqOBVJ6kmUIjChDIXxuXHi9rNozLjaW2Nd
n3XEjJCF6ItmdoQrBxPwL0zqjaC2FmWopuhiwAZhoy72RNxnKUKRbeIhoQq8L6qYL+3xoWAEPY10
/E9NEvi/hUiVaSP3W1vZZkCnUeYQUZeDhYbnkhhvpjPGR7V3AV6s4bEVjfEhbYEm7Kqwz/ft7Oy2
8fbX4g2M4nnkiUY6IvrXH94Y3Hw0esHNYebpkzqUPcppsvzQaZG9UXesPSMcTrYYiRmPuig7hDWF
EVAOxg2A20/+0MzWDqp1D+5XPNZZ+ILUh7LxXtcf7//XXKRntYlaSVTIxFPojD32Y/ABLIF89PMi
u399G6/dFXQtmVkjzgcmf/4lf52gHIhfqYA28Py8tIddr+GSfC5l27p7W5NBu+tbUW1kO6trQkbE
iwCeG5D46zV9RNlVcywSr8dsJtkZzdSKHScc9lSiu8e8s7eu/bU4QUI5J1cOO2bZox0EBjuJriXe
EIFb87MCF0NN+uWdpiXWY29HYbOruSUPAuHFja26un/IqGirzNm2Pv/zv95w2IHe6jT2jwiqh1zx
PStGXjG32vci8uvDmG31OVYLZfQi/m/FxfuVrp2qzhAnntTAzyJUpRzqovSPAMqrB7tuusNkyy+Z
NrhnDfXOcxS22kZIWivVHMY/ZPfQPojN1w9NzxYwbMG20lxMsUozMA+gipONduPqZ52JaX9QCXQd
r1dJp1CfyqxOvFDaCVJSmAPXieUcAtGFTx2Q9VPXjA7KoiPY29fPzeoJ/WvpxVe1QszWwTcxzGA6
LHaulYb/lg6Yx51izyDi11dbfZ2z6sB8aAAQLL5oENXop9W4K41iwgDA6Toyq6Ls0ex7faG1x5rF
8en+g1KwlzMaraEhr0ZzYeagmb2LLXNoAP+qGQ2FSgET/x+WIxtnJmQg0rycPBVaMUVx4LBTLSYO
u0im5SdAsPVvYfntls3A2kuktptH0/Ok5o+Q1l8HMUXDWMhJEOratDjU4PX3E+bbG3ty9Q0iHzTD
fBmfLEnyMAPqPHCj1GuYaSh7IwQbe9Zl2Hzsa9upN77XWiglFYQJD4cJYY9FcipqpuRuW6Vem+vJ
x8Zoxi8V0pmfkWUxnH1NC+E/dJko2NCGUCH+UKsukg1fqhJliyn1TFvY5Pi4B3VuAxYxBZq+z8PR
eFf69ZZ33MpbRakODe+5AY+O1eKkN6afOrh6pJ4x6X6/Q1ssZXgIPm3niFrbqC/WMlwXaMFcjDtc
+saiwCBiI96s0f2p0Co/tJ1VP0RGmt6XoxzPVlBpp0bzs6cY5FmxMyulPAiYqp9TtZYbu2nl+6Ii
9ccyFiondch1hLNqX6SZNFMv7oyhuG8rH0QhLjRgRato0v9pZFV/ff1MrtxX6A3N7XlYXWyr+VP8
dUwqCWEBwUFyOvqs39U8gLNSRcoxUzr9GcqXfwIAb2+pp68cTtqWM1+Vs6mgUXW9ah0WLrp0Ch9Y
TqM4VKHdgJHsNSc5vv54a70nIhw+gDR5ZpmdRW4FCREbB1ll3lCNRnJUK5cBnKXlKW41OeUykP74
Lu7KfdyZ8ZG0ITuEZQDDGtWVi5/W5Z0lB/Hu9V+19p3nqZnJKSbHXFKupsr1SyrozAP8pB6bEqOf
nVDz8gyRRrmHjFp8eX3BtSQBC5S5+TcLm9+QMTW/b3BFJE6RASGkLRskcQtthOmg9DOrAqNWBsAt
FBhQsQpv7B9FJHLjsdf2GqFy1oX+cwks7jXmS8CDXI41bdXpn6icvuEhON4Jo7M/FuD1T2y3LYmF
eSct6jZEs+Zp/Ww1rRmLm3vAKFP0TJ09J9PHD22gWNNjQfu+2rv0FA4IFH1KGEmNIH3aAOMq19Wn
l9df/trXJh2klQ2vkKH+IoYWPcQSc+BUJxhg2gdrkKZxNCkPf9mV7JpHd2rNfOOmWMmV+NL0vmBR
UrYvNayqSg+txLBSrxZp968WT+LeT3XnPo8iFBC74tCkirgLoQSeXn/YtW9MTwiuH00UhHcW9dMw
mKNeNUHm2VqXHyFxibMyRnCNU6WEfiLiL9pUZRsba6luPE9paGdykmaEELTROd78FcVE2vhpI8zM
0+Mo/0TDNwI0bvcv1ZT3Z0UPyr0TjYhPm9NOGH5wsFB12jPWKe5V7AoRK8yNc15A4Hv9ZaxGH7RQ
ae6TdtPGWUQfPxcRcVvJPGzu9LtONO4BaF4f7R1wAXuhwv3ydZhCXTQGBwMra6YR4w4WqL/HV7qi
BRzGd6//prXdSGlCNU0agRjN4ieN8Vj0WlhmHoKFlgcnEwC8E6FcuHcjpeKi6Ua5ZcO3dgjnycNc
UPPXZctCbfLQR7Iw88RYqCcTzf97F9TMPSz+8jSYwAZcR1j7Lhv8AP+wftzaH2u7EhsaGsHkg2hN
LKJAGvWhlAyePctAb+LQt4zqdp2uwyQA0j6d3TE0L+ytfQnJExkbet8W/MsdcaXaVyIpH+K6Gn+H
A7ip3VA5+U/8tAt4S1qf/nz9+9xejRy6uciZB45Y5iwuZLSBKiP2QYm2hdK3ewgT6r96WhnTxkG9
zbEg+84jTYIjfc7lECKJB2RV5vFaU9K4G/m/Jvcg/gcPaoqe6K83PxVkQXCC865jscWuK6fWhbFg
gedNDSs4lGFeTmfE08t+o8ZYeX1gHkH3EATIH5fQDb2QGXYaDMadBPim7ufZAX2FLRW62/DKhYIV
Njsa1inDyUW80fSap6XDwAw8j0CAOYVzAEkStTsZ6eFLJiQOA1BmZyaq4ibdt9df5+2BYn2LBs6M
v0XidrFJHFIL0GFR4gG2st+5kJemo9Q6JfhciKqgHQn7+Ect7IjbpWnq+tiLfHwzYX127qIa5Ezh
uWMu8+YyZCgRIWrq2dGYHtPEQkC2BuSVcGLUEdBT6XBYylTbSGZuIxh3GviDGUc969kvDjPyNEFO
tkJlVw2av0cSbQqOQ+2gpGpmLH8IO6N4OyiURQG7GpRdfPYl+EGiCFloA18cWevpJx3BaW93Znc2
Ur18ojaPPpdu52585pUnBf/OjI5Zy6xLtcgchAisom3pe1pG79LqJYNHFiSVMC/1wY1gQ6UYNr++
tVbiwpySkiwi2w1MdLG10IucphymlWfktrQPbdbZyZ2LjzAUzETrN8qPtSdkrjEDKgl4iJNfH6SS
hkDuOxn1pdXrsIUlFKfJGcS/Tt30Hg33RmwEiJXnYwiJzKFhEl7Bd12vOKsaW4Xrp56qNYp1PzVK
2R8bJjDFC5IPW8ZeK89HTQVcHK0OOq7LIf9kxK05arr09HTKDwoyC16XVTDU6GadDQYV/77+9VbW
oy+PfhNiZMxqllC5ESsiPK9TyLCxld5Nja7vMlcbf0mrrod9A511KxTeXq3ILM56IDPASyPFvn6f
WDmpcTS10oNboYlDMfjPPtodeDeN6Z3Zte6jm6rqFkJvJczPWvbYFCJRiHLaYt/QrgjBz07SIwBp
/wo4c9/LMhzvX3+bq6ughoUGKGD6G2EltQqMNgah7+VDnh9Dve6wJOm3ssSVb8a7g73D+5sReYsd
iXCrLI1yyEFnUBKfjAjI0a6PzFg7TZoTaqdaG9Vk4xjcLgoEFlIgKj3UJtBRrj+bziixDPETp3Fl
TO/scDLwUa3kryn0zY+pEHFwfOu7hKRE5w+c6Ix0XzKVYvyufJoQuddalji2BQxxH3+cjVHK2mOh
3ErjnUEdsoGL3SgDw4hDy2GVzIacqKUQwbPch4Bb0S2eNP30H55qRnKAApkTjsW3i0ffbhyEAjwL
d5FL2MDH1PNx4xq4PWL8+dijgLRl9OguxSsbIRi0VUnp9amMH6Q/pUc/6Dru2UwDcVtHw2c/cHx1
Y4vcRsp5WbonaOFCjlmOWwsfuOagu4WHhkr3bAax+sB0HE0Ay3ITcXjziwRphFSUDiAGbMjiRUYt
JZwWhKVXWd2PFrX68xi8XeoGEUl23nzSUA+82R0l7PDR7frK00bfPQWuNbl7NWu0cWOvr+xCUmt3
9gZE6eYmboy+NIKUnpanaTDKusIOHjAt+a2lhfQGUWyhvW+XIwLTxtdA2oInWwaQMTfQ3Uim3gvz
4MtQ4tQnlPq9ZXYOlmnjFg/wNvf9E+//5GC0hpeSb1lTSgV5i8FTc2EBWfOVAmeJuEmOXN/uk+yy
0EXMq0QAv5duvzWJvz0MBMvZf1kBSsY1N6fGf5X6jgTdL5Ny5ISj/Syd6lOjTi8BkKp9afbPslDK
0+tb8+b1cqmBdpyhLvQXKMyuV2xNDH310hWXsLJhvg/GUWgoW4TS4X6b1LfW539WwxeVCkbl/S4i
mKrU0NAKVVyiVFPuKNAaWGhRM91x4VvFzic+bKx4c87pOZPw/SkEMYZaNmOjoVVyPBsiDzW3yToM
uRDNLvA1+2elhIO5cTZu7lRW496eiyYejlz6+m0yh9UBUswEmm7Md8bQivdGO25hDteeaZbJR/ec
A4E51/UqA36auNbbkdcPEwofzqgenMwRDyKV/VuTBB5oZr9x3mdN/OWVk4ZmLJFJjr0yH4oHwDzp
cVR7bWOKPm/rqz4mq6C0OddzJD43LFWivd+ZyDF5Le2Vf3Iwo0i5RnFl7Zos8OX3XkaJku5qxFiC
x1b3h3xnJ5WGUfrrh2HtxZLHMu/i9aHUt3ixoVD8IBmA1dN19PNjq5V5fUDpwewusWu1/2GzgNAk
nyWO0lWcf81fh92tO7O1zY5qXoK1xoQqjw5NLptm4/ZZeypuhBlDRybGVOJ6nb4asxGoDZia1MbR
lGmv8zNytGmv+ojX/KfFgI/Qf6O0W0Ko/cZXIXWwGDjQjq6BS66FYED1Ycqy8c1StX+eiksVrN4c
rReJco/YTmP1ggFlVrrQrcyqidCH0OMf8MbxQreyeGOH3B5w3iMXEeLh9CbwDb1+l1mBngmdKxqM
yO9A0ultKU5NliPQ9fpWvI3LwEloXsHwIOjBZLleqIulH5oVXcUqbboSIZn/4ezMeuQ2liz8iwhw
X15JVlV3S83SYknXeiFsWea+7/z186UGmFGRhSL6wg82IFhZmcwl4sSJc5RCctFUqhbfGuskcptG
IBCPB909P6wnux/+Kikk09zsf3Mlf0yaIgqiSpeCRJbks4QAFrIsbfG01t2f2ClpB/HfnYlSCFLF
BQOEvKthpdQv0gRabqCnc3Lq21r/s3Ka6RN3eupLYcd1/XiS++OAbZAw+qAaCj156wdQ2xWmoBPV
gww7Ldt3Kqv7IcnR8kcrLUi3PB5sPzsKFZRHaLMg2iSbu/2MTSXrsQmpLShmSao8VW3l2scrGgsi
u7di9KKMojkyxth/RrQFoKsIDjYZ0FYJNHX03DSLPg+c1QhfEFdGvytf9P6TSmDn9inube44JMrB
LX5nrhApoQ8SNlHs2orKmiUsttWi8JdZ689ei5N/87IcvtoYQMHhpPL8+fHabj4kpVXSIMQQBXmW
Ru3tWVwhEXaSWs2v3EOhp4iyl40gkR/31pFA9ebYi6HYKyoVH9iimE5trlAZzpFc2+byWhq2+blN
KhMUck0OYpV7o1C7wHqGXwxEtTl+/Yq8Utkv86usd2AM3NmnVNfygy2pi1vxt9dWTEYcNZBVoUmC
ccrtnjTCaW6r2FheRRtM5mk45qqn0mlRQEwadrGPXa81e1ZjLf9GvVpXLgwR831EQqUFE3KGfypR
ZeE/2DfzqSsLTUUgLQ9RUkq6nOVHw0lyI4hUo9sVsEifJxllrhe9SqX+tRvZu141FU1+pmirTxd1
0ar4LONab14HzKVHX9Vj5+dUkpFSOypjRMEW3Yqi96lpdfFrVttdeXLqpZ28SG5lVkpvSu1Jhq2y
PJdOU3zJstha3bCttfn8eM9t9vivtYMBT6QMKoS2/eYTrapSo21ky6/NUHZUHWvnpBQ5EmVO2iBG
hu3a4/Hu7HGAZlgxlDHIj7dIhlJkko7ZmfKqTY3uKVptnAQn0B1WLT3aF/ttgakCIQLvKbXVbZgA
mo/Pdrhia5v1vTtEkAVW/BwP3jWxQJvNh7WsEL5lC6LJullA3ULULWtn7RXHDwlhwnYOz5PVKSc8
myVPXYZ/+1Qxq/My0nn2eC3vHC8WUgQlFpyfXbVck6axSOZ8fm2MsvBLqYw+ympuHeyQzeXLDgEK
hKoE2EUBAfju9nRxEGRzRi/kFYGqP8wE7anZll0MYH9GqLG4S3iUDeynpWNGqVFWE7wDqp63A0rl
MJltKSmvKWp7T11afln0+qiT7O4gv3QwABZEwHU7iFN1Q5+ajfoa9TDfh0iJz9wX68Hm2O928GQV
1BNUBt/Rrexzn9e9JlFufoU7EFbnsV47w4WTDKaMiOthE96dTwXwRC85or3wWbeTsqy+CTEr1V/n
2FH+HBD8e9boJn+hyB+9NnS0n2dYDQev5J05QiNlWDo+4CZtVa4kQ+kW9O30VxJJ6R/dbsMv65TQ
F4XdSPM2yhV7ES40p00XJjdUdzYlFmNalKRNbf0VbS0kwSUj8/U6pikL5Tw/pJB1cML2tyPjiaKV
kCAASxC76LeMJitMLJ4BMV7TMJv8GZdgz5o7pBercXBRZJw/Pj7R+w8oYtVfVhmU6yjW3Y6XVAn9
dkhMvBKlWqMXLlrdP1uSXbbPitNZzbuO9hY47nmRHfnN7u8xQ6MgRSuADqEeMON26F4m+JpWxXhN
UPL0wlkO/4Y/DMcIetFlbqPlk04ToDcr45H21p1FFmRMGK1kzTRXarcjp1SBo8VGYoca5OTXadij
w7iELiRN2y3L2XzzRwVp4KY2AO/F67DZRMhdNzX9oyBEVoT/L2t5yVaMn7Ukz0a3GZfx38dfdX/X
MB5S4SSP8E4J0m8nuDhrrOdJL72y+rrb9yVyGja+wo9H2TIjORwMQ+eRmBi1gp28z7zqmZWZ0qsh
GUGpZ6vfjfVfkyH/a/R4ndtJ/zmJ7c635OU6KcaTnc7zQSoi9uftY8hPoOODQ8psufduZwrdGp4k
kU0w6OYQQ54KzelzVnHGUFx07B4ZVdrxMfF2sjj8OSgKYouWjAbhwVrszxF5F8ULsiESTirPt79j
1dUmzpIsCpwmdNylHWqF2nZX/2XW9K3WKQ1/ejw3R8DEfvqk0CItAt0jXdmq0o+WM1NcLJKgMhfz
ycT+aDnpdVHLbher5oIopGz+pamLYbj1qvVfSqXRfz7eBfu9BvwPGKmJ4g2P9eYYW1YrW8kEoytG
m+m1y5T0ZJTNdLCj90cW/EXA5TgUseG2tKR0tsIsh2YblJIqu1M6vVBvsV1nlF6ovR9l8XfmxJUI
+kg8oJNLbA4sl1XfpFFfBDjQlH9mWqmfbCednh6v3M4cHGKroEbQWU4FnxL3ZtPESHDrqypVQZLa
q6m6DauXuW0LmHgZBiX5WZW6vPpOOdWodkpoiU8vEUISk2+XiDyatYwRq1lgNvQZWWwpdo1lAg5W
HGi7XtrJTeUvihNpz1w5VnrQ83BvjYBoeX7B2gXefrvji3SwqnJwiiBVBtOjYi55VoUy7uM12r/1
sIKE8yCNOvB0dwjfjLMLrshlYEmqjg+mbfpTmJteDX34/Hio3YSA06E8QX8l5iS32wRoQ7iadWmF
VdArTuJNYyx5NgKrBxXI3UXBKBwWNhVJEEWzzYWF2ftQKvlUc2KL5Ny0GrFEu5h4SIeY1LiQyMfz
YKrxwV67MzmhA0HARJsz09zsaE2bchMFkCbozX71OmmgW1VX5tObl5AEi4QYM0IAxS2amBdzki2Y
BwRTqIxe3/UReWed+I9H2e0JxN3ENUv5jAcVv5HbnYcqupE0ycRckM59Whczfc2JbXxAmTd2FtK6
h7DQr2CT/lbaxTbLNq9YqIzOWgfr1JmXbtAtf4xM2v2k+M0vCEPRskFbA8CaoI3dzgooJtNQxW2C
QZnVb3ybDPUQrPpOCJ3PidtMQ4hczKq+NcAVw+J7hf/hL/rdZoZyn5ZqXLdNkKoajWj9kiJ/Hq5/
hllcnJ0il97Y5fNrScFjoWaw/0XseTvPpG8EFFE2gWzn9ZMNu/kSZ1l/GjLrjbWyX0OxmIIwSZkV
QO92qNlQBj1vFYZKlPpJTpG47BJ9OGWAQ+9SJFA/Pt6Y+0OGFgnRENAdKR62Kbfj6VadOlKoNQGU
XvNUFUZ5LhTpjczM/50VECFHAKo8GMrtKEYz6Ek+Ok2AdKfsR7ZSuPlkrmdDXeqDwPXuhMAhqS1h
+0oT2O1QlpKZU7/aTbAaSvgX9KTpQ9cv68Edv78SWbbfRtl8JupEeA4gWRTQXmF4iWn1s6elaouf
BGTQfyRj+jGYY/rlv/hYqLmLu4pPts3sGqs0FBqi22CN7OhlEkrlGkYQb19Bzhc4G4kk2gRb22ND
70Mpbs02GJDE5Sin2JDEyfLmG5GQRPCBhWQX7XqbtzhExL5pbTZ6F6aZpyO7GthNNL9YyPp/eLxs
+8uXkSCzwCylS4++0tstAdsvouFrbYJodKLPebvKz4sSv4uWZDx4su6OBKgAh1QQVrdYbgJuZ5S9
1aB6KQ++3aENqcSp7S0J0P/jSd3Z58JLinsXiongPN9OijCm18YibYN+jiSvqNXyrEbap/9iEKBI
ASdQstyGsIVsDvh4lm2giNS+L9bJ7Rfl6DDtAuVfO4HYV3RYgEJu7vN2RJ++HkY2HCf1uanRx28W
rD8I1prnqCiP3JrvfSVVsEtEGCvsIG+XzkqAtZxhYVZJOKfEgcsgnUsp6a/DaFTDwZ6496Gg20Hh
EuIbIHa3o2m0aIbFsra0TWv1JYlkzHoNPHMef6n7c/q/UbaEqtChpQtt0jbokqT1wflLr0nxdKni
6Ofjke7NhxICQQyBmUbh/HY+9O71K8hkG7RSMj6n06p7UTeHp/9iFFJEkW7Qc7ONYiK1rBDwc9qg
RhLOb5Xlh1LgxvBfDCJEZiiHELFvI/WkbSYpmrIuCNVY96Opny7xYrw9SCd45uXj40Cr2xFmUeyz
ncGuugCWgf1d0UbDedYxuFQv/8VsaBwVvWG85dusFgun3lzDokNhFRNe18lm2XTbsmyOJEfv7gC4
qL96saiGiL34G+DXO0ZPE1TCshXL4pMaWC7GXm9OaLmzyTZF9yp9rLx5t6PkgzEno44kGx5R2ims
O0yXLPgLb140cjSarYSEE+R/dTPKCKHYaE2E3/JR8dI0kXytHt5+wxGMQMIQrnTi35tRojE1sd40
oNpj4fBBTRL5B91j2sdo7bPnmUvor8ezEvHUDcQErsR8KPSBdwGrbx5Xuxwra7ZhMK9WLQ9PVdw3
0ucpXob1NZyWqnkt5zA0z4mFu/UTNeI+enOIDnQIFKwRIwmJ882Ep4Iln/WxDrK2A6ONo0j5Wee4
MXq0VEn/QZhnOLoB968IWQ8jCuFf9sw2oNCdFI+pReeYEcEMXllKenGGYrBeNAMTEddSi+IID96P
KfSiBNMZ6IZIaXMS5IEGyxRuWRAt8hT7jpw35rd81cboi6S3kvZXnaXRAYgh/s7bb3s7pvhNv52+
qJvGGdC3D/pBVt8rWNn7BoDi9yUjBn28jfYHXVwnXPWU3BXE7jZf0bbXTpfQRgxoc5L8uYV6nDdR
ffBA3ltEtioa6IBlSOJvJpSMSj/KXTMEi5Z9LfRucLGeej+s6vOQVkfB7b3VEy6xFLlp20UG83b1
qkpZMzDdIcCgrXtBiOtv6MDLxV4x9X68eLuRxO3Fjoa4T12LJ+Z2JEkD+qv7uQ/sqpb8FJVNuni0
zk3WpT0YaveduLd4kaEY64Qzu4aFYmmqxMQfOQhL1LKy1Bn8tK+PDtidCREFwpqGASUox5sLuWvm
UUkwBEMxJGlUN+qTf+YsLDALN7DufvPiAY+bMBY4y1Q6N3tCx2m6mWx1hB9kVnR31/R3Yh3kKLXX
4Ph4NLXdffmLhq5yT4k8GGz49lsRNxltV+hToNoTz8AAP6/0cJkw2ydcvAzqxkuH/xS1uvFrQ8o3
HAQi+6UlEBUqlrxDgF07wuWC6wWfWA7MPE9OI1CL1ynhcJlW40inYJe5AhGzMelu42xTeN0E2/CO
1riZCg1qLOaceLhVZCd2esbSWA/UvLX+zrUweWv5k4oZdzNvkpBMJnW+XV87mhtKua0VDDYNBRdK
QJFxQctcwf52lJYjxaL9eQB1RbaYvUO5jCLo7XDzNIxZ1Fd2oNuj7PWxYrqyeng77j+aMAuhCk9j
GWdvm7ZIGrpgjpauQR7Tju23ds/utPrOLnFMRHDr4JCL43Vz7yOoSuGKahw8fNHhejupWkmFscGi
BVh4635cwXkyF7s9q8Ys48bcqF43JBSUAYGfukY9egt2+waxvl+601QDuWW2sjBmDImjGKw1QByt
jc721DJEp3V9/o46V2tgyImTo7/G+LScH18Gu9PJ0LBGIKeAPZNGabcz15UYX8qwUlD3tuv6nI5a
rJydOo7VEyd1nH2eXcP2jHjO11MtdfobRWoEZUqnJxZAhC+N+MAmYWxMoqhKGfUgXXFtMzLH/qDE
xFLx1Cmf8TA9qrLsPjW8M0g55Ar8Qyl0c9P2Q+Ek62oaNBZJ7ZMqhZn5bFRGTp2SN/KUlQmGd1Nj
wY3QexXHMJ1MWTs9XvXdIRI/QphxixYni9D4dtUlaBLFkmcGAAOCNVxJ+ctaGupBbWF3iODNI7tM
vgKoq8KYvB2l6OrVHm1ExaZYqV6mxcr8GtzfH4xD+/a7Q4l6K3xzLllnc4ColJC0KHYYGE6vL+ce
75XCi7DsWz19QEfVfev6IcULSs0/hMGg8rczs7TGKuaxt4LZqSPXjJAobpKkPkj6dsGTEIUj2YP0
KUCuLS+gVh2KTZltBSM43dWyW/WHBZPluZ7w9HaKUj7obt0vIpuCbBniJQvJh7udVT5K2toPthPE
i53Ru4GGgEdFN/9oIlf21huP1wnQXZTrRQP81sOjVY0ce8wuDGhAL1Enl5bWl+q2PsmdbmCziTUu
XEnJLtSTIsVmjmi8vh6s7535Unyi5Cnk0kXx5na+aW3Y1FPYNBVa6U+VMgx+UlT2abSG5ePjDfOr
4frmhscKAjAeggc4JVX5zVimlosWhSm7tqHS9G5MgbS+pHx47ZrJzdCezIQL18eGEK+RlkihP8tt
2+qXelwW6YkbMdd904g62hcm4auZanG6fEEXpWzPUppMoauWvZm9a1etHSFuOsa/bdcYlVvhm7Bg
wJoX4+iaTY14c5w52vC1XRKdURASb/10yIfeX/K0Qtho4TTpbha19CLSGlWGf2S6Hk5PclbZkdty
oUjupJjdZQGgDj3keHTtkun9fKU7zZw+ho4Zhs/pAF/uvTJJTfuqRE3b+p1TI0Ixl4muPZeqUaW4
c+p9AYMu14tvNIUt67nV23D2lnSdiz8Gi47WSxvJUXRK1b5bfdkgL3Lt3Jz/QhOlTD1Z40CckqJA
WK9O6XY92UU02+5kr1rzMevUEXvk1jSkJ9R4w9HjnE3RmXWV9dOaIXPzcSgp3XWusmAxepYTq2u/
xUOG3LWbk41p6G40Ta9fW2lq/hz4XuOXdGzt4vusDkPxQUpacOCojrLwj7nBWQwz9nCOwxdbS8rh
Qzir8vLJ0apugZSSKNHzOrVK7dbIOtUXGE4G8S+Rp/kR5qxdPT3edPv7A2wXLA/iNoVJYpnb/Q35
tMNhr8iuhJva96lp1q+xhjmBVtvFWZLr8iAS3L/lZK8UuPAqpDaDdubteOWsrAgYjfW1mnLjncKL
PfohsuDfAJ/jl4lK7Svcq/FnNyvzQeJ8b2iBKPJUCQ7qNiHL8qjAG1RvriUdaeNTXeboStKUv+Lb
sWhWdVlo3O9fJmVencsK8H3A6t1HUBS/SAmx/eYn0HFxO/VQ07tllMT7Y+aqj0NR9UcrI6p7KgcJ
uxy9Kx0DzDsd//P4E++vMKB7lhulLLautm2GQ9chafEvSq9Sk06zp2DD5KmIwkaeje/zwX25309U
P5BiRX6eaiJl6NtJNlWmywMv63XKei6CsVLzf3M6fb9yQiE7tbli1Kc3zw/qKEgh2byNFOwmPNRi
FXe2RsuuUrZW6lnFKz0/lfT6ju9XOV/tp8fD7eMiUjHkHoXImSAVb17ApAJIsmVUDwqkqU/5uCjn
sHhrMzshJ1wEqDwi7OU/nM25LOcpWmljDINM0/tLDYHzUzWs45OMnt0pg6cxvDlcYUA+mJACEdUK
sXt/g5VUPdVTHF/CgH449eKkeFPg9PRGg0UxLfokYZLwov6S1LodpQAmK00zSa8OR/2qrbHpWVJk
vfkT2ZRHebXJNim5bFWdRyshaqq0+hrjEHHq8JR0azXqDvbdfiOguUHfLgAne4F8czMXoyvqfMin
K+ji8LEu9PGUxupR6fzOKGISgCGQ/iBeiT//7bvkkboCHZjTVVfL5QWh6NAtQGfevGJ454mkmezm
F7vrdpQwA8k3jXy+/iJ5NoWU/Jzrej1S1hBLchvhADxwVokb2WNofd8OU0Icoy9onK9pW76LQ8ny
sj5K8Z2htebxKd3qpwnUm6IBaTn5CxzhLaRTm8bMtZguV8eQIMv2JDP2ZVSn1f5Qd1Ern4g8jObD
nJm94k50qUx/wXJydISc9PlHagySfcLmfnpvTJFk/LNiQFMcbKA7qyG6iwj2aLLlN25uEsnKI4Vw
Z7kS+QgIMpefZqUfrrZFGPN4Oe7sImTZuSMFi0tUIG4XPtLkcVhpdbvSfmG1bhjpVnmSzKntzo8H
ujcnIhzSOXR2uI83WY8WZu2UGel6HbNhfKFzsPAW8ETfXi3lYPnuzMkhaxQN7GjRwJi5nVPYZlKk
91lxlRdZeeqjNfaiLM8OVm7/avNic12hEA/ySap1O4qVyNoqRXNxHZpxeFJTvf5K86JxksABXQfV
Rz8fhuWgfHJvanCuhbQ4mj67VFUop0ez0zNoTbd6nZSFp4KJHp2ROx8L5gUIFuoivJvbyCBqxyGV
0rK8JjXwgUPh4gL3qPQmWcs+6Mtafx/oli9cusSmS9hOL7OsT9/1NMpfcvwM31Etb09RBa3N1Isj
CYjdGgBOChFiwRGh++6XEOFvFx8SxIu6WINyHYsSUMCwO1eWLPX58X7djyIgc6igsHnAKLcHgyoc
HWURhrXxAkl3TTLlZEO0P9iq+9sIipwI+0QDkmCebnZRSo5bZWo/BLlaLKbr6ESCP9FBGLr30Wo0
8ms5kMI+UYJe6MFbLbu+5JK92i9NVEaqFw5p2p9wLF9ndzanEbhkXYoj9bPddhDSQ8TZ7HJARtie
t1vdVCgKDm07BKqkNvjda/DqUL5xJTVTD7beftlFXwGQGmR/sOEtOAJrgISLluqAyknrjVZcXbQ0
c/y3flxxZBlBDCIUX24nNBZjZVtrMyKZsJR+kZLSoP2svjVyEs2+gocDsxh4cGviK+tZp0Cel4NV
MpWXaswKXx4W6WAL7QLrX6PQ/gEuiIvjlrvc0MQGMb5lFJIGd0iNvwdtfaoaDFrMMDoyNt1vBUAr
NgL1CFGU28JyxpSSbOaaArbthImrZfR/GF0TgWzn2rfHX+nuWKI2LvybsP/YnI0q7OjZRBMykMoU
Fe421r1K4t1wTADex0Pttx3TEtYzSHtBW93G7vjK5QNKBUow9ZHpKXIU+snaHFWFd08GnwquLx3D
yHRwiW8e2zXLp15dWTy81yp/GsoFPGaQPvcavTqtVtVnxUyOur7uTg2kVhZJ1z67nE077oAKlWBd
lu6slWCAcTYcQXJ3RyGSoGkEPjPv/O2JUoY+6uJKV4JYMwtv6MrmnTZERwYQ90eBMoOIt+jS2ODf
Zj8vcwN/E/+n3vDCNG2eJak7aqm6OwqN3dxCdEzs2JSZEaNjudjsu9ZC5z7lXm566Yj6cXcz0LAl
el3ITrfkw2LJSnMEjQhwW1o9tUiuphz+kVfaH2lVv45l+DZLS2I7Nt//j7eF7WM5NfCR4Quldf+9
jLAEGZyo9o1yOGJ/76oUYiRyLGrcIEc7C5sOieFBXyQl0CZMK0fVfkqi8smK0eTQmvVLs1bfwyH8
iC/CG8Ucfs2R1aT1lVScKqb4sr+FBl3eGn2asD9QBg8v6jAucIqd8ikHU3prPMskBZ0KMg2ZBID3
7VBZz7ZYVzZJPDiqh6G07VaOBvo49Ucpy739yIUL8ZtnhIhkcw/KAMwd5VkV+0sH9z6nkF5M2qYv
j6/Ae7etCfQmaG/AfVsqUjLrg7G0jRq0oWWfsKv5GUKH8O0oOyqqb43H+EwwgACyqeNCIaFIcbt2
NG90dThUa1BqWYzI5wzXaKlVL0eG8zJh+3Ad1nh+HUZlPNdKH57BN+unso8mYE/rSG5ov7yQwokj
UcZAeZSurNtfU5TaYuirvgazES1emTsIUq+l9ubAhpwTzpXg6FCv3coyU+tpI7Q41aBkWf2oH78b
c3OkR7CfCtci+xH9GwoGO6lISrwZqK22BJFUS2clGvELs3v9YKfsIg5UROBeUN4WHeY8zrcLFobx
oMRObAVJY75fbON1pHfTjdG4otx8tFl2UzKorqDdTEskHCAoGLeDOTOam2PaGQG6U7o/FTr2MIV2
pEt5bxT6KAWlkGoO3+h2FIi+Y+rMoxEYrdG4pjo6Zz0bjhqi744CAEqjKvQDGB23o9h2C/mGvoCA
vvaELmFJwwk+Cj8/Psh3RhFiFOKRRAeAAtntKDU0C32lKzSItGr1MUxXTmMvzf7jUXbXBSU4OszQ
shX87F0IPS9O381SaiMj1fWfm5wqUaJl/Q+EUIaDo3NvKGSW6Mjk8whK5u2E7ATV45YfEhTDWLrV
qo4XS6eomDhp+9aqM7OCwCScQomJyH5vhwKCzBF1KqgsSlns41M6uIuMiHdXrEc0sDufCWMg0QZK
PZ1ttxkqqaq+kDqKmJGMMeoQKsOrYvfLW199MSG6hcCjSXSozN5OqI2B9hItYUKO/meCffKzNjjo
DNjzW4FCodQAEwmrNWJNFA1uByp7hFuSqIiumqQMJ7tWf1Qotx1kVDTe8dfcAIVkAoDe5G5Ad/uO
K7kkllLNwQ6mtl0qv1bt6EODn9vsDdTGdGjNamVdeUyb3I+XbIq+Jks12x8tvBTVlwjUfvqWJ3JW
npayQYHMJHysPYqKalC32Rh+U6apXt1Y6yl4Voo0Gq6ajqb2XBuS3bqo6dOa4vZmN2MsjDBvecEg
NOv8wlmW3K1sOZJ8FS+Z2ctMIuJz2Oed6SpqOumnSp4n7Vw49LWeHaWbikuEi+D8Moy22VwcKyzO
Ccpe1uJSqpjVT0tRrdN/ILdRUDWb2X6JslhvnlAqdeLnycmqf3PO4E8CWE05r1NqR++dMtaTs1Bh
H3p31lc58aca/sqneSZu/xhmehxflklpwWikZGnfq5Nt4AkAAEtdueyyhR7zKvleFQMbngDVkenx
xybBTaqywNUewqc317qauVXnlOV7nvK5PTd6un6S8876M1OmvOLX5nXsz6ukf7d1wIOTvZSr+tkc
NaN/SjCOVT1avSTVRQ6iQQHYCmtTPZkwFup/umLIPsIMURR0Pwi9zmVvYClbtDhNXVMFybGXpa2n
6TJ32BKds5Q+8KeQ7BDFBzTKxo9Toox/SsvQw43hLTRyz4mlUP8J/BjJnrnO+fIvhmaW6qXYdfRe
ORd15+VmGlqfVkIs59yMej16ZTGu48VQSiN96k1rpv++qJZJeuVJpH9Rb/XoQ8USJX871hRmJxnU
LD43dqb9JzZKXfNo5svrkzNlhfVRzpac9u4xjD9Fk+TkXm12tYTOktw0/milk8zGGEbVn+Y4xnOT
Zm39XZaNmfJSTOGSkCguTvqhpyt5edLbMltdPoZE2b2zGtsr6OhfPIr7afzvukS97TlRW/wIo678
ZEa4c7kGsVbn1dGUfhoWbZb/yNdBe13kOcchmJ2mOEiDmXLqLaUhVT62o9X63Pdy0aPt76jxR2PV
89TvY11KroqeS+klJbeMLrBCzPi0SpWtnpa4H2BhiM/wramVTj0DEKiGJ6fpVJ/nKq3lC5yQQfWU
zIoblwK3M18ouqaLGyf5+h09PXMUvhicJ1dvQj33E4Rlvo8Krj5+BweidunSn1Xf1hrF8Gus041T
23ey+VNRmkL2Yq1VM/gYjvqh0eTE/KDIVVdlLh1Y3X8yzq3imUYWqbDFcqU/V50u/3j8Mu4vdq4X
mGGUcumW2+GTQxMlgKsKlfOp/IQravxFQp7y0xsH4RUHRFcAmCwqTFsKDPXcIRmztbyOMqXbtkOO
3FKlyXs8yu7lNUGUhHQ8rclwQ7eAhTLJ05RLVXuNgLDOvVMnT0YiqV/bHt3bx0PtVk0EK/g8QFoS
IhhbDzvsOYxY7br2atS9+RSPU+Fpo6L5j0fZha5iFFHOoq+bF2RbNCt7Gr8wim6vDXnQCwz2lg5D
shyo5ucY3vLj0fZzgqQEhsnKEY8T8d2+iY3khHI+pcPVqaYFATKzcuVIbk5vHIVaI7VT+jJJRwUP
9HYUpAtCShxjf82c0Tb8Yprkd8bszG+0/KYLim5ukHc2HtQQYODbcdROm5eaXjU0KGnHrLN4LFxI
lukXaiP6aYZRdI7MoYwOPplIBm9ffMp1KAhBeRQWPtuOkTyJ57CfyDYaawyfLevvVJlwD4s6mniz
koJ+3Juu2g5IRrx1XYXnB4UxElXUi7YRTSSj+7TWphmUtTJfdGGXhnjS58eD7GdHpEmy/SvtMGA6
3i5qq61aIWTHAs0OpbMp6dq7lLKib9S2fs4z9V2eoD7jdJP25niNGJd0F1FLgh5it9uBtaHhtdR6
J5ga1i+CNfauwwztIJ7enTck3QAVyEKE/dvO5Y+8qmkmU3KCdgjTj05mpWdFr6VvfUzVHZ2D9cvj
5dzXUwTSifQrnbZC7WTLyKWB0hoirq3rIhXl5CpSiclUU0c0loepog5uZmt2fOqyYij+UZxFSKpm
UgiFLpuq7n2ZZ9V8zhsaxV8zKzcGF+fz8KiKt79W+ZHA6LyMglq17clUav7iOHSmK7evTNTSpn5K
KOzGw3zkr3pnKBI8qktE/9xD27JrFPF141keroWxjD5CdNkXZDK1d3UlDQe1ybtDgTDDUqRiSGv/
7Y6S4mZxplgfrm0SzZbHpQCkY0TRQKwot415PvjU4r65uRgAUURxTripkHzo4vf8BvYtdd7L6mJN
156vWFxp1ZTwkFpzAwlIG/szrxv4355Lo7VUt9JGufli63jbwmasU4zACiWJnnAOp2IyKXFyhMXs
MhV+HiRt7ky2obBlvf159iT1PTz88WpJSuJpU0rcShntfaI6tDEbDe2Ys3RUYbjz4gBI0vVDiznA
mip+1G9rEmuoeiwUXq9cpgMaOgilfghZk4O1339q8a6xo0Tb4j4jX3KENrNina/qQEnY06RqvWJX
6iT+sKx6dHAR3xntf7tcLEEv3sGFS5GsCtjZeqUhcnlKkgHSaoi5H70/fz/eU/tvJjojgVlFtowK
1eY2dioMYIslnK+83NJHxBkj4xnMXPXLwtaKM/IvzeLl2dTGB4HWnYEptoMic3X9ErC9/W65FUE0
gZl6BX6ofSB1yY0VafIH2amuStPkT5OI5x/Pdnc5Y4Uigi7AcvHSWeLPf9ss1oo+djVGy7XMF+dT
Mq7Ru1IyHPT5kvF9V2TIrj8e8M6HBJwkQeeKwA91K5eq6ENHZlgyIIv/GlkpGibIc38Jw0O64f4g
8LiBU/IhwfqdbZ3SLENFW61iuXayHb9T0wzZwSI5shO4t4K8nvQHI1+6h9oqXYsUsrPlqofx8tUy
ks6PFCO/yEMa+gNi1QdM0TuzElqR9ENQRIQwtflindNigpmU8jWDhfqZe61wIytpvj7+THdHEYpO
QtVcEPNu9wUA0VKGSyNf86FAcU9L6rPTq0dq7XdGEdx5UErKhVyT2wCkyPO4RHb6aky9/pxNzvIK
jHMk6XBvFC5hsDyQQ3KxzYpNZddRmW6Va2dBlMjyfqaJdC78xyv2yyns9i1iBgC7iL1y51M3vF2y
yUoiybZC+TpSLtT8sNagyFVgLggGVrP8tzTbsNd7CL4flzZunDMs/y6KAIxqyXlaWlnNPDV05q+L
NS/rX+pU5taplK3B8HDPnOxrq5Zy7skmRMKXLGzbH1aYmP1L1SSj/YU0tJaREUsoUmpGHKfnJR6l
Nzqok5lRuBBOxnDmWM4taaJHiC0fy0a56kViBaQ1qOtndSK4h4ry7fGCivXarKfoa+T0CqfqXXQ6
twX3Ryor17ySadFWDLinLm102gcw4rY7tXmqmgex6n6r8BxyqgDChEfbtkBq9yiVzXOJr4qUqRfV
TqAwrXp3sFV2Ab8AsumYZhlFZ6662faZqoxlhh7D1TGr8e/c6MYzG1f7VK5AWsvcmt90rK+flUXW
D2ju+9uXBA66KDk2khO8/Ld7dAg12EIxexS9jPp93i7K1yH7H/bOo7lxLcvWf6Wi5rgNb1509QAA
nUSKFGXSTBDKTCW89/j174PqdneSVIhP8zeoW6mQOTzAMXuvvfZaMF/6Efzy49f3zqNkKErAwBN0
Op0TGLlrGqHOGcpTkn6nsFRuQrk1rlC0Li9NggFACZpHOUCQ/DqdkNGgT41TurIH863cTOu1ZTpk
5m6QK/8hDvXkl4W9+vKzU0N9GwE1mKo0eULwPR0UVeWkyjNZ2VOAsRzMA8Nn0wq0T8fSMwmKt4T8
OxX0cwexsYjUMcdaaY/pYbgdOpWtbvb6Ti+Nawzfy2UB4gLNlEOSeJp/n04oHQyrEKh/7i0x+FFN
VrMR22Jc9kF9rZT3zimJ8By0aEpTKBNyYJ4OFegKptelou0hgccClr/08kWLOELjaSOp+CG6odoX
NBphOiTd6ME01W6pl/letEqzWsjhUIxfwnCwUCXt1Lm4NahitPaNLjyUY+yP7lgJ5S8skf3w3oAi
4q9l1DTShZ6JYUA3kokfstSmoWVDVyk9Op2SerwW5cwP7PTsYoPTcoccHGsAnOl0lmixZ15v5sq+
qsPfeVMqjqG2m8Kj10cO65exCzZjXOH5JVyJXi93Hf061OMo4iNaQ+54OrCe1FMP4C3vFSvXt5Mq
CC+JVklXNsAbBe9sfhTZuQSQX2Gcc6SuQ3ylmsxK29P9ZDpA/9pdYuqt60dNcy8Zdb0XUexdjVqb
O8PYFwcsBkI315trPmqXK3e29eVOJ56kEinN58Mf8Sv5WxuiOGDuDSwmbIBKwamGMge4n+LFZ3f9
3OQ3b0YuwFlY63SoRs/91KOMtlcFM1woGFlQEKEq8vEo70wINjG8FRC2mV0yZ7x/TGj0xcYM9FQj
/QgaZ0oy0c7TUKTQpFtXEo7La8iYC/jErDNweFGKRsctttqi1vaSbwju6LfNky7FneNXJqCHZAY0
/w3SGLmDkhRXWr0u1yljg49zcLNaQWRPp2mlFSEfSrf7QsgjF4tSf2X24zVjuncfJt4F9NiChqNL
fTqKSe8UDhSdtu8LKH1RY3j7Vo/KZZlb0ZXT+nLHMyFj5oDPtgyQxk6HKithwHJU1PYjbExkQrkj
jlaY1l8Clq0bK0r6K6mi9qsHFOjbvq9b18RK35vsbGCLzSUVh4v7Qg3VoCsKgUeKb/fDIATdDllF
/wuL6Rqk987+58pFlw+WCSTsC1+SvFJRpfBkfY92T2esq7KNfbvw8JixJSOKDCe3gv45r8MqJXgd
km4lWnVY7vRKMie3hIuVrT7eN+89fwJmbjGSd+LUswWlxqOB2Gel71W/HoHYEz6JPD4WdblQc12z
a0/6UVv+UsqTT2v6QpOnRRLGiAQCBSn/9NVP2Jv0sxvNntDZdLpQ9CCj+9UqrJr2yizfe8ezxAp3
KI+fBoDToWpqJqCogbHvskG2oTPpe6HRkSOJPfX48QO9ZGgxLTRqWFBEIAA9Z2M1PZ7lpd8brKem
E9x26vrXKCkRZEyFdLrvpXocbWNqk/3Yx+Hg0lDrxcsmb9pjHaX6sFJiObgGkrxzbrC2CbwAEEAP
zylUXeY3dZkH5r4XK/Uuh8W9GyCSPX4893dGIcdBqxHp09mo6eyN6qFf0D7SWnujbwfoJlmdf+80
ffz8WT+3MNDuRJbNyzpjHOl5YLSTkJrcKGkM42gcj70m9Usp0NUrM5oDjtMLG0iJzBRu36zRfQ4K
GpE6GW0nmvvEbLqnTgu8W5h1VG6NRLRF1WufP/0E0ayBCUznCIVO9ezkzYS8lIGzzL1ueIldNAlN
vGZzzTD8ne1A4ZP9Pitqci+fPcC2qxXfMmNrH6dZu/DMtnWk3EjR3hWrKyHPO0virS8NPtCsInYu
r0rDZQtPK7H2eiJ1bqdSavKwIrpyJb83ClAx3YmoXXKunp1ivihUAn2PLLxYLx0tDC1HEdX201ku
+RjbiDCGq5FI/PQUGaQgI/6I/cNUtNoqy/vWFhXvWl/LO3OBR8UqYL3NJnJnoZmOdDCKGqg/Fb2S
OG1oxJuYE/IKHPZmyXKystmnb3q+VIwJzs4NRM2ol4wUy9mDmprt5I4cWtOTFNdZYusa5fHNTHUp
XdXLtJ9dKk36oddScXCiXM6Ke/TK5eGIpyS0CyKsKnGIzTGnngUlhMjWOOW+hSLyKnaJxavl4uxk
8e+4zYR14oFV7Uyzz6FyiEZGRSXUtPSpQrLk0HC0hPjR6o1oW22P4BY6CmPyI8fQstrlBuIJtuT7
yTFr43Z87DPk8GNb1iNVdZiBUt8WlQcbSPGFEC0F7C4tO5a16GcfY795DCOtydeVnMvaQkXDqL8d
UK8ybFECI/7WV2I4oU4ljfqtoIaSsQ+tJC83IZ4JHg0oPRpSmTxalBanehptjC+6whYQI40r14cp
qP6QGmx3Xj95KBiQit+gdc68SyWtjggAXZDR3Lfc/66upL7bpAjGfzzKxVE3j0JLD71xc3xyHonV
giDJNEOZezNvo4OOM5Gddr56myjDsPD6pP768XgX63xW1wdzNcBV6PQ5P8UttbRyvivtozbMl6WM
OG1QqdqnZzV3GhJjAjsAautnu0mjXUNEYkLeV75RubkRFUt60YRbrRiEjSaX11qLL58iKeTcwgwv
WgKDO8t20kgUWr2qlT1WS+oBqzsrsANY2s++pwi+Lbb4HX/8HOcZnG5kYA5mhjbATME9x6bG2mqK
WOmI4Ko0NVzNKMpXCM5CvJLTRpNXvizn2VqrKYysPx75TdjvbGgacuCywmimz+i8bAmPcLafs6x9
Wg/teFcMVvIzNrL4a2X0sb80Yrn9jrMQNbwkHvwBLUcLHZXW8trXoklrYWMluETZip4IlsuaNGEM
KtSdnwLdrOUV+WI1uWFIX63Tl0NTfFOM1Ecyro1GzSniqg0XOWBP5bahljcPFoH0b0/ujC+0lSqd
HY5oEdoiHMSXrqZoe+Vqe7smz6YPXYlaF50ac+f92dqSBGlsdTrl94h9FHZJpW0fWb2m2tFoaT+U
bnzOzM4dUdD/WeVd/U2t9OLaMX7+8mf8jpAOuAeKN4Hd6ZVUBVC5kC+w9kIUh6u+qaSKirHsx87Y
xPEVFPQi8aV6ogDbzULw4DPn7GivV0g9q9raWz4kxp6cyaZv9bs+UOrIhHKVZfK9b3IJfLzMLg4K
EkMarGGwwPGgBWzecn+k9p1S0YICOrWXWdDLpiYlTX3aRT47CmgIzAfgUHJ7/eJJVkYqanEYHfow
b7/2Qp7Y6BbLzx+PchF5mYxCt4QE0YKZnKO7Wjnh4BVn0aHu2KBGKolbuifjJQjXtfTq4iQib2cg
kAIQA9C085PI6usUQTVwl8TCN0Ifvg2xbzgePfhN2wVXTqHLidHfOmNb3FMyygpno/lBNuR+UfiH
qu8Kp2PIbZEUyp2Utp92HwT9gJkNPs6kAJXk0/WQDgN6eLhVHKIhp8ZTVumyS3r106uOWSCXCDYB
GEnSeDqKAFZHpFNyE1Ze4hB3BJs88q3VZ9cD1QzKeDPRgfKueoY7loGRG3EfxDy2WPHdIreK7+ZE
I68d1Vkguh+PdnFVUDPhpmVGBmrAFDRO56R5Ya+nPbe7qPmTraVoqFml8LMqulsh6vIVXNJrCovv
rAtuQvjmiLvMN/DZkC0nkj7FTXyA4F5sPK2h8jU2QsLuarzu28fzuzwpUDOkeMJ1P/cgvjHg/zgp
AmPwVdEvkIfKa39nIUP9GKlpvvj8KNReZW75WeDp/Cl28ggilZjpAVFYRLTqxlp01njtXb03l7n6
ikIl2wpI+vRdBX4kZUgWpAe5Nb0lnSn6i4+H/PfPzgXZKBWC1Cw5DhJ8NopeY3+h9F560L0hxjoE
u7S4QYry41EuLw5G0XgptIkhXHm+YydDnOS8zrJDnijTKqWfa2GN8bREu6nZqAK2tCVK4bdNmerX
CDCXS55E7807goxkbuU4fYxeLxUwp4P0kEtG1x/lKtWjO7pi5OFQ4caVPY5y0f7QC0+LPi3p/ua9
gGQKmoWgW+ersS6SWor6Oj8kgd6bTl5YeM7hp/v5LUbxnJoQoRFvEI2W0ykm4egZk+nnB6+bMtQF
8IrUUmTOrEQ3Pn0ozmIL3F/cXCi0nseaSpTmcM+b/JAVU7sEHNEPedTkVzDhS5h01nSgOQo9G6IX
GDanMwrrSGkFIckPXRT3az1W42VgCN6KXCxcyH2hu2kKbxZ43HQGLKYWndmrdxln3pXj+fIOpV+f
rU5Zey5gnK8e9nYCTGnkhwJTnVVfZrqd9kG2UITKc6WYMtrHG+Vy0zMe3fqghiDvFzhGXo5aqflR
cfDyMKJJqxyxD86uBa7vzYqklgt7FgO5qMNmcqJyfLXFgb4e35kUK3Iyy6ObVPaKRTqJ9frjWb2z
B2kQhPhMmgK98TwnInWZqrEyigNbRXG4npRFSHV7aSXwG81JRAGhbPyXjwd951ESH8yQ59zxBIh3
uoY4tz30FGc1Ik+2HA/dS82RiWDNK6/snYcJsgWCTf8WZkznZGAJXvOgjWJ5yJtM/B3qWX5MYz17
rjHzW8hF+GlWKk1iNGpxl2KAiAbdWVxiylXPiW0WB9i5ys2snr2UB5UqjaJ+/fgJXpQGGIlzBTiS
44uI9QyLrKoSyqfPzIBhlEXtJ2XnkO3QY1XKMRImYZKKT/pIz7bVBc2mior8yid4Z+EAJtOqBguN
E9Sav//HfV63ctlNU1QfOONyZcF5XckLRerb9MbKpaLcoGogHLNc1PIr2cBb5/JJbjdTZyiQcnnM
IeC5WHoQhBGcoFY7JCWWGQYXlFagl4ruQeHfIPVZhhurgBi1DdAyr34XxjAZK7FPo/ohMyaa5+w4
1yf9t6TXeXkrDIo1rppBLuu5M0nMNh+/qvNFSO8CS4F3NPMr5hTt9EG1PUzrbpKSQ2dktdtN8Y0v
eIdM9b9QO/5spjQPBgEHrGjOBi8kVWUpbyVjirJDkNcS7q5Jh9+q+Nn0hVFQaeaQmqlM5EpnU6qT
Qm7SrKkOGBXqjqYJ1oql9qRZRe7AlGiu3Dnni30eDsYeeTyZBTW6+Qn/sdQKFdKmaY71ISwEY9Wo
3DGJ1UkL+sI6pzeHZFWPvbmoKt135LEMrpwi56cVw9OVR5BEeMQ9fq53kzRF3RB4NQdFwGZGSSR/
Keg02H28TC5HYR+/iTxwKnIkn50deo3SrzL57QGBGnNX0vKWroe07K9FyG9lkT93j0yXuwQighwC
eLl+HifodSJkVtv2B+AhDHNkJRrMVW1N4g3SslO2TMwp+qZqQindBxVaE5NL5xJKsTADGmSSTLGt
SxAMme7epPDDx6hTxGlFd140OGbXoy4zdgjN0ChqRZHdxro5rXwv1X/Ehpg+hh7YhJ1WQYSrsulb
X0dkX+lqEIUnRa/16JNBEZMFNiDvneWKZpDidOkoMQ2LQ5kNh9wSvsudGqyCPNKv7PCL7ox5FJNT
EPUAhmKbn41S+rKZhsUIMttJ0qIatEa1S0hvozsJGYJP1jCAiglDYyHM6w9+dkgUdv8q0nyzXuJp
HaHFUkGtswdkbQSXQpPSfzI1mm0WWMlsWwq7oChn2V5Rmj2g31QcOssk2E4l405IWwr3b+v4P34O
/8d/zckC4Nln9X/9J1//zIuRpoegOfvyv3YhoFmd/27+c/61//mx01/6r33xmj001etrs3spzn/y
5Bf5+3+P7740LydfLLImbMb79rUaj691mzRvg/BJ55/8f/3mP17f/srjWLz+658/85aji7/m0/v7
z7+/tfn1r38Co/6xpee///c3715Sfu/wkry0Fz//+lI3/Kqi/gUXnWrOG75E4PPPf/Sv//6O9BcF
hLdMUgNpmNvcspxGw3/90/xrpiIBc8AtU4CLSI/qvJ2/I/+F4y7QBwpuKoEbP/DP/572yQv63xf2
jwzh5TzMmpq/y+r83wOBvBLuD1AUEfgMVl/A4p2M8H2eG+MWbkfjYrtQ24FqUkGRQpSei7GxCwXL
6hDC2R/P5+8P8ufA84o7HVhjaMJAuHOz+cXZkWdZsR6NaV9tM7mNnE6PdFouZMjzMkrTHw91errO
c2Qo4h/qGcgCcwed7tAuKTGD6rNqm3s0KcdNpy8HTQ+vTEidj5OzGSHKCxd1VrEl6pw/xh83VejX
fos5Q7s1acC3xcoMlrWoJU/YgHY3TSj2Sy1OJHnRVANInxwhqTjoakArt2r1LyGiIIterXXdneSy
WgmT7DWOLuVFbsuTIe9LpaWTWcqH6FehKNRlAqO0s2Ycn6RurL/EXdn/6sJA+GYISmJrU2lpdjhE
3V1XCTl40hCMxyiV5Se17ctvjS8Zt34w/NDqSLzHOK135W5oIfp4YpnZnpIO361JEj6HGb+9izlo
IDAnMUYS+yxylKU6lWnBbbZxb7RLq89T12uHa8ZHp2HXv0dh97C8+B8sgbNXoUcirJnerLfaFDx3
pau0d/jAFCtF967Rgt9oI2evHXgfWfGZoEhT5bzQ/3jtdesPoVZ49ZaO9mU5io7sp27pKcuItpr2
px8tC1nDoI5GdVSHRq1atl1D0CLaZoMUUQWO9BKL0SYs81dfUBdBb4LE7JV6sHv5TqstxIRGJ+gV
V0ufTex52jK1+4ngR9lK1aELb8TGKeqjJ0Z2IH5Xwy9Rd1PnTpI5AnoHgSEu/FheYPvjmFG7FLrI
jqaVFBSsvi+1t4/y8R5/X5whtxEhzhDdj/qr1zyPU3Tbh0cOpWUi3Xg4rxboehmj0+tLxfQXctfz
zxdDSfYoY6yz9lhFlfvxzn2jv1w8XPL8GTUkzz838MHjBXe3Wqq3eRBKK75c6mYmLqM4ew3jfIQn
JIVb3Z9e0jIXVsZkUatsuuBRiuO7MCvEpeYFgpsGnn6bV2lvp55oZ9aorFLIKk7aZdV9VIvhwUOf
DE/b6XYQwmTRBIriSPUQOmYv/UoKrdnEhtbdWnln7HS1Zt8RIbkVfT8PSqwXm3gIe15PNq6owQdX
Ioy3JOHiIYAgzbJjYPnmGVQGl1gsolZvtlptKi5NEuGSQ2i8mYpJc9RM6X5b/cC5bSSdjZSh8hWF
BHmTIYhg+72lO52nl3YoRZKrQbZyBGJDWxI7y0EFonU8Tpj14NX85Vn1V1UpmX/8Fs/qcf/ejjQE
48+HuiJX11mIJLSBFjSG1GzTsVehLfqlU/uWvmqKUV3UZp+tEnOMb4nmB7uQ2i/0p46rjz/DO9cN
vJBZNB0EGlj1LGfuM7UTYzlut4IJAcqzhOgWBXVtZWreNWmzd4fiPp0bZwg8z++BTA3Ksp7adhvp
qe8kSlC5aSmBq1PcufZk54PsfGnQqEU2Rr/oTLA9PXxEqTFrDc7rNinE5i41U9MFC1Tu+67pb3kY
ih0Hk+kYfRVvA0ksFkVbqTZQIbzONteXfh3hBjkG6ZWK5FtedPrB6HXhJoT1y38vGk98A5mXGlmZ
rV958qIGaLWRpg0SyieFiagHrmKGbyLp0ShfvTJUXJpJvbWW9f0yg9Oy0pN+WgM1YsI3dSI2h+M1
VdbLyAc87y1FIMGc5dtOH53q+QEMNaXY5kMDNJRV+SKIh+RGn6psZYxBvIkQ7thK1FY/le2xHUBM
EE2Dr0SYQNMqUd+fN0bpi1JrBFl2S5OKuTDGuHB9agmfjXoA1yCRE/jAVyIuOYt6is4qunKI1NtU
rIalmIY8eyMTlh/vq4ubFhAADSYyZKI5juizfaX7oj4lYzfdpqO0UoqqWreTCPggGSXyLn8LFP7/
/IL8gvfzH/8dyF/kF7uXqg5ekuQfmzp5yX7Vp6kGv/p3qmFIf9G/A2Wa3B5pvjmh+DvV0MW/Zlb8
vCDoMABH+J9UQ1L/0qmuE4Tr1LVQTWcn/J1rqH/NGSMQMZLgoHy0eX0m1zhdK2wxGkgkSqmgzYwF
rHK67nspTdJeDNNjNYiVI5WSPYnmQ9frih0MpXnlxD/d3/8ejfL6bOilza25Z5eOHvn9kAhFesQC
O16m9/Lk73slomu+2eVKENpA/eH6j5fyTlLzzpgc+vQe8IjJas6t/9LIC+Q2HeJjNxr7IbS4WJth
VdThQuxyYxXK8W1oXVPge+exvpXcSSBBnS8ea6d3VptLSXKUJ21ad425aQbrSyOY6Gzo13TouVV4
S/97svNckQcFugfDn58rN9zpWyS2z8woEfWjtde6JeIsSuia8S9xsKXBt+voVwg7Pcu+tv6DFMEh
uzObvQLPKbYrzxF9V6YLRHqxJntuJw5+mf4vM38aSkyGDmK3abrfiroxowXuS02wTKJHtd7rwW1C
V462CDvHCJwqXZn1t6nx7cwniq0c+bGtNnXgqtvoPg8Wo/JrzB/V7iHIkHTeT8Y3vOOmYmWaK087
KgYKa/eiejS1yK4lH9BchjNz34jCCn281liHq0FeCz52jdAKlaPpbZSVcaNQlA9SGyU263l60QM3
1RqH+yL8pn6Jf8iFEwuHSfuZCOku1AuH1tgyP/Q0nKnpqyl+G80HzXwpKWaOXWvD1JTLH3DP3TqP
8Ot47bzv9PURm9p+u6yVTZdniJIniMt+9aZ7L3PRXRN7CJxtx4yBk8avRpTYkvJFCG+r4UbXJ27K
wrakW7FAyMauDxnONx59Z07u+45vLVkLaONW8a3quUb/rRUcXV0h7RbmG3hcH2+Es5Dv36uEm212
hH2jL55hb2XkV35K8Hnsw7R0dN1T8fwZPZcW0ICF4KlLsw6VbdaX0A6E8jFv1Gu9vRf7gs0w19Ah
60ICuwBVR6OBaTXq6rExX5qxCZymrydHL3rLBgyRr4Ri740GjWK234ASRY3wdFtoAoL3OfyQY9Ja
T15QBLaht4WTddF2qILmymgXBw2EkTfBbYIrVIRmSOnPEMLrjU5olSF5HAh5bVBOV22MJ6PwNk2f
3upW+DRW2TUc5Y3hfLL1GRXCA7UXSgDwXc9S3dHzcTaLjfixGrVvjbEOUhq1rYacKjTjciERMNlV
oA9I0fRr6Lus5SJ4DNPuXu8z065bU9mkTZwvqNxQmoiOHy+6t6rvyecDMsO0F0cmVPZnpOf0qYSy
Rt+B7FsPWbEz2hVv21CcxlxrsmuR0IW2Kq7HeC0th43YLwoPkTo7KBbCa8witOCA2h3MuYdmHQlO
tEx31a10U260GwOE225JLUvH2uktc3T4waqy+T2pd0uauR10sIBdUDFeinYEACzawi9hW9/ka62w
9bv6h/8Q3Mi31ffkxl8GK29RLmRIy4ItG7YUud5R+/bx03g7iC+fBkRdQjNI/ucXoF9QvhvL2How
n/rRUX6SdUWIxrAFKjA+x/tt3OZPSWPLh+SWBzGgJiS6BcKHlo0/ZPWM+Y5QOuVDsetvo9f8B/Mw
Chv44OPP+WZO89HnPIOEsLPrgTMC6yHaFFt1tKFkBJtqmd/ma2GdcYz+lni2X+O7aendd1+lfbYd
b9qFYXsYRskr6uPeLthYa8oO8lHZKLPH7zLM11a7yBNXKN0kcFFunOJtpDrm8NQEbqbYfWkPja3V
DjdYZ9oxuIttrI1bb9MfpPvhSAttY9gFUEvpDiBpgVu2q0S3lWmvDreTtqy9nZUfRhS78m9Nc8xK
R6ls9Wty59n5Ul1jZnhf7PI9Igj5Q7WLVtci77fQ+vy5AQzTzASuObfIna72mGbZFN8v8yF8Fm+k
vbSZ9tG2vkvvLFtbC1/U59pO79uS1WrHse0PttbYU+0gAyxIJOFO/z0dFqBEZu7Uw6bqD1WFD4eT
SUjvOfxeUq1a0pNwSZoclJiMuWbvhK07RmTNjlfYbUan7EIKnHob3Wqxm33n3kFnWwhuyoJNt0y+
lw/CTbsxv0Tf9S/SrrvDZu/AxaPguHFPySjFmJDD46EVbU19sLpNoLnshzJfK6or5Pg44grtWt0C
ZyuxsdPAjq70bSqnGTQXFWfGrMGMagc+BtB0Tp/iGBHjpMQ8D97O24XP7Y2yCZ48p3CTbRk44rAQ
aFjNl0Ht0JYGrSzd6Zt2mdxmt+GqdK37fDMs5KW6FDNb/gJcnuyuuRZSROIz/PmmAS5IGkkYYZxZ
KPicnbuFmuMQ4JXjfWKuwnSVSzeRZeOGrLMf/UTm/L+NC8+urUXqb3z/pgg3iXGvd/dRthGtG5op
6uKbaj2ZzU2NRJm/00ZHVNzRW0ehU/4szKXf2bCFmt/jPvBcutiV+6yxK9GWJVv9FZe29ULby29Z
X7T5kz9+Nau9NCz4PqBiMtpRgES8Y7YLzXD6HonZZZW7ofww5W5dumN/k0d3FBCqxPXCVRIs0ahq
jIzYJnCwO7YtBUmMm058gnaL0+XdFO+KchVQFeA0rvdhZNhTdteoodMalitnT7qClYrLxuzgq5vL
slkBckZHFEHbH1S+Ff0hbm8jeZnH952w0scfI7GintFAAsldz+zSUBYxUlIoz9iJyhT5MGoOiaAi
EowcL7UFzkhFc1iiWRDDVEdpB4M/zdVr38a8166MbTocjeDQtbvaDJed+Rwaj2i92GnE07qmWXke
XNB0pANfsdVh1pJCnW11L5VrhPkD8Yg9KIK9Q7Tx9FFZlJ5c01xjXLk5LkYDq6PCBEkHlUKKVmfB
hZhGqp6HyHsC0PyqK0I3JY4jW0T2k+tSvgYVne9AyiWAIDAW5vRwZiGe7kAqI3oN18R/AC8r7VYq
aS3Isp+UD+Y4/wYHWNEJjU3WdcrWR1kWDoerTn6FB6xxU+XKNduP84ruTBcilyJRJbSiXH7O2xP6
SA1FBOaO+Cd/qfpAWxI4Aq/qW19pwfF8b9UoXKpCivqfgGK8ca/peUo2It4bIzIBH1+Q57EeH4ew
BplIoi7YYdZZZMnZNPjoKU5HTKlWKkrkgdo3yBEjuEyBxp3S3LNniteVe/kUxkRPRZsV1wkfYNnA
uj9noA6h0hh0HInHNizqhRjXotNJfo1SMivvszOcy/REKXQc8+DPwVnBT9TAR5752OBJYufeohmo
Q1K7CcgsvytKpLuxpC4/HpTg/PxYpZsAU6bZOY9zn7r46cIbKrlQqqKQj3GMEomTRptA/WUlihPn
d1OCScq6te4M/wXRZFvpLMomHArinSnuNCu2i/ybVj6qzdErnjPxMAy32fAwFs9j/aNsWCXDQ5Bs
++ZHqN+qzZZoOc5uUewyx3VW7sZpDRNCUinLBCRxtR2qqfOVLqEm7ZxoY5TrWM45/MjwzP0Eb2Ba
V5E9FPdGyK4/ZO1O09ep+E0sOcBV4a6c1uq4i4XfOTnHhDpxLYc24psGV6/6VfePrXU08ufSIBNa
G3wQcy/4S1n5meTP2rjIh7vad3t9zR3XGfeJuLG02yp1pey3ZUTEA1taOE2DSaeugBRY2Nkdtmij
PQkLS/hiRk/ydCcHRzJsQ3c95hTyFIUbWX312pXWvUg5vhj3YfmYkN6i8RRJq6Av3G7cRDwrgYu2
cg1hG1IRK1LYPKbnKtoO84X2Z5AL2CK/SDOCrn3HMQEZaLvQV4nkBDWK3ffZSLKzxuc11zYF1D51
Q/6sG49d+xjwo2GsO5XyUI/OYD631lJSFrKyBqMIPRLn+ayui4VCreua3s3FrU1YNpNy0dACfWU/
nS6vMsx6H8sW9RiEfkLCjodQUZiNnWHWaY+aUDmhVFwjAl9E03A8MNiBGsBByrDnsUIw+XOLt6gc
J/1X1kG2mXD+WIilb5v5bVz+roU7KGEqta3Wv1eaGx/J4GwleTu1fG7SJQdKPXwTzGVi7NJhh5Ro
KCOXrt2bpALa/Sh993xHVe0CPIGgsbrpE8qLdqXfjPTOqBHlB57seFPmy85yuxvZ2GZ2qjwR1U0H
z3N0697q2oUY2HNB0192ylKmg1NwavMGgwe7EG8y8WaoX/1sqWqLJlnkvzx9JfLsxBvrvot3d5Ni
V/0+iL7mo2ZrSWWXIdoILeIw94WR20b1bCg3fueE1T5RlsZgZ+GVfmNkAy6ODjpp6Bh6qyiB+J3l
LGaN/OqYKfIxVG6o6hItdNtkgy7lInH63x0y+7ups6uvqoE2j+ONCGTQfKbbnXcvTjdDXtpIoyvO
YOyKYJuoP+YvfAzBwvSZelTauUlmT4UrKwiuOai3Cw/jXT7dRMYuyHb7HKwtdsQ2I2pWNyp3szK+
Dh1acMrX1uQR5PwfdY1NKhVL+u2s5LsVvozRzgLzgXOL+3P4EMDYHtbCj+Ig1Tv0UiT/1u/cTH/2
xqeu7RzTR8t8fPHVe6XoSJR22M0L+r5QbIU4QJRSJ+05EKr9OL6Y7dbKRRKmoxDSe91uOzcvHa85
igKYXe6gy5qZMqwo19dsSGWVvgoUO/Ufay1feO0PifJpJMS2Vj3iUjU/spF8sI3XItdAtZNJriNy
+NCG5FfGg60b7vgsbVt5Vyorubd18U4Nj9VLj1Thoad7eWptU9glumr75V7z7ryod0OE76tfCmdb
sJPbYR02qOv32jarDrX2LPneOvZJx4t92SxeNEx8tPZHPmhbNOE2iJDa5lDaxYBUs5sar6Ie2CXN
hfUUIMGxyiokWMul0fykp9JIPc71JS7bcyrkIYs0YQRQcWbGoy2oj+n/Ze+8luPGsi79LnOPCnhz
C5OWJplJJkndIEqG8N7j6ecDq3tGTOpnRs31dCi6KiSW4I7ZZ+1lyp0/bUdyHjtwva47BMpkw5Er
05+a8ijbxNUL41pL6HdTM2/iJfCJvYAyf1WY9hMfc51/O8vfhXIVotrwV6LoxkfhqRNd6Sd8A5PD
S7WCQ2YVjpXASLtNwjX7Qf/Q3o0zR+AV9hewUZ04XePbFK98Y12IEb48XpXsptQtn9pkD6y6Qg00
eyPEtNJWgq3oIh1bD/jfkijkBc1t1HmhsdI3ltt4rA/hK6Ypxbdgb62Ku+Rv4VCFdibZ/XH0uu2w
gVzS3HdgqfrWAHc5ht+C3B4FW9xUpyjm7iaVvcyJtuU+flZt0Xemh1p11edrsewXzcmltMEedNEP
LBIGTtAXOFFBLZ8l5EMc4xoueB+Voj3CoeaAGNq6ouL4KlleLOYyExRcK0g7F0n0njgF1SYf6C5U
padGMG4aMbnCdv1UC4MfQmt+53bDWLq0u7LQzEUChJhjHKadE2hy4SZ5fy23/FNFyaOTKAb7Rldh
SF5SVpQ28isznsRjjE2zXWrdWQzFA0n0HPLnv1txPgyxdWXNxJ3ocs0EqwS0XFIwefP0ED7uh7CC
BDmOJ+mYQSedHdFwM3EDEBXNrASrKnfBv0cF8cgml+9iYR0yTudzyhoLCl9uzV9S5H5n+SnbBbLo
0r0hHYMYPy4oT1XljP1dpLFm7KfwV6cf5uGXlL0YzV5Mv/fdAb1gEZ/z/m02V3TFe5hUNdmjdiXY
dBqS2MWVkppTAoW3jWrFGIjDVT459QR/0yuopOJdVG9zwx1hSnVOGjnMmAGN9GTTeQjTnQmsvIKP
sZH3ABobCpGHxuMw6YAXukBXa2k1OZXXrxovuDMf/G/Fm/+UvJUvhae5xZ4+Cj9H12hVebrXvybP
2XfptdpLW/nb9CDwT+0wkA8EbUikjUKKs8uvPNjM0iqZj72wmfKtYtyMw0O+NpVNmX3vkx9ThnPg
Xuyh/dyK8X07bIUmt3GGtqNy02unuLoRi5fMzasbJvgsr6JqJyV7CxAn2KbRJldWVrKGlsGGnaOS
J0GEnPuj+Fi9klqRvU7A3AVecDbNPEFlCbTT0TZeo+9f1+ocdD8PHogvNOwXBOTzaWRqIS+aaTcf
Q8lVqs2ob+L4RlVX0rjyLY+ikt9XdVeOtrTgbLF0GNjqN6tya9Xry8fc+N4Vd2Dx5nzbUlgTxCGt
+8guQy+cV1pkBxzfYjsoneaYvgovZeYUd41DcQ1CgPHGqfW9QXLjzJPv/dP0osMjnFZFYWsP6kt/
lt7CY37OGA0PwU254YZ21W24SvgLrG/p4I6Iv2/w6loZHve4zc/l39q5X5MtltuC5iQnlvs3rbZh
V4EqkyAdSW5X2hE3uAnvjU1a2uLfCAiMjb4ticuTHjFnWpW78FsO0Uu1U6/Ztm8ggWyckt28arcJ
t3ar3Gqe5Qhetk7WutusghvdZjNxxBU6v8QW/o4BaJhQsaNgB2SLJ//GfxQH8A5QH/GnvA3WMRhP
DHHMrm6L3XCnbPqN/rNhtfaKlfxdfo73+H5oDygw1McKftULcyovvXh2k8Qbpp0Ghip5c74R6Vn1
P0vjYeq3k3IKy3mtjTdWuIobhz/DE2TZFHLbOIqv+XNyq792A8mvdnCbPVWVzS+j9PiFvksXNnqx
IvREau1Gd8LEwSBv4HLDxloygPZmf1sMImjdSzPtEAcYrO/f+42xNjOnnUHtvSFcwznpH+C9SU/D
T+1Xfyu3dDHsmr/JtDN6lIkHgiT0m1p30sDxSe1L1o22ltu7JL0VzZWhuvxwkTi5aoe/QpT2hKzF
zhi75uSK3crXdr7l1vGeICNNWvnKVpJWZrELh4cEiDXY6N2bGlFPnRRaxP0mqtaNeksEmNLcDxxN
Yq9tXX6zM2wCkovCbQeWOhvKV0KYX+rSRBzoWtC+oxN55ez/GQIhw3Dp9CBCU+n3XAp8VK3O0Gll
8zHrDPICBma4H42pnfT0OxDe7drkKNU3utwd8sKDlSi7Av9zkOoD8SrJFZT2EyLF7bBtEP62GKHQ
8Pq4ddRKPWLqE0pH6cWCvueJWkmHtaCtMZpX9ilafZ+WGogzVAbWEpoGNHABtomprxBRVM7H0c02
1a67G2+GMwTKleUNB6ZGVNmz5GThrhsfy8RB+SQBET/JB/Vxim3zAEoe9wdsxWIQc4HzCCfhFfac
Te7I0doMbfPH/AT909H+zgiE0Wy9dVLDTkn+MlcNY/sgG17W3qeNM/SekS0bVBd7Y+HWHMtaWzzE
b8tEv59eu36jxI+Bejf1nsLyfJgO5V5+rTfBNrtpvXkXrKO1dUzWgtfup4PqJmuw1Wd+7p7l/Zz/
PdyUd/JqYF1S7mAFVvGdwZD03Sb2tJl0l90Urdvkdm4PY3KbqdyHqx7G2AHxVatlOfQV2l+eYDxI
bDmSoxp8G2c4CE/L2ngrHrj94BtZX8GTeKC/Jr4obwJrZLoHJzYC23+dZ5c+DAci1hj9oBx1V3cL
R7K11XxDfbtSbfZbV17Nb6hQRMsWnvLv6CJJt+J+k6eBeWfa1S9e9LLUbOad/hIem8KOHotHjkLC
rnxIKyZony+7pvXTOgyCo0pQ0Gx+v/nes2jRSko4YNjdW+Hlt9V99AJssjPvup210Y/xr4D9edjV
N+mj9mPaybfJdxTDLLvGAVCYfwrjLn5SFNrKrtpxhLZbaa8py1SFQJb2D42/N5u7wXKFVVLs0n4z
jfjfPnTtIVJvA3UVwQnWXUFxS2kVmSw6LA9uKqytZm0prtBt5mhNXBiiG1AMtXT0bwDWesPC7WaN
o8WMFjt5tnJ7YRYItu5N7aHsbmV5M3UreTrK6m3SOKHuNDx3fiN0t2mLzx4yHe3Wis4I5/zGNq7g
un+Ys3QqICEtthNoIi8aK2ZHlIQ/tvNxxoTlXlCifI9d1YjL2Kh6VatN/3qNgHyNLxckSHolTN6P
a0Rc6FM8DEJyJANGd9rIZMWsq10hJj8nU7hG8nyPMv7QkwHcoeaAYYc8jHXiYpWw4lIhGs1MjnHj
ly4B9d81Oe8OCrFYCKR+wIHzo4lTUtgWaOphXIRjDic7Z0vF/ddpM8T17Fa6NQlrNEAkgFowra2g
+fF16XT5GXjzoEELui4uljjyBchZjagG2jiLjuVsFbR2Ooaprrcuhx1nHuRu+/Xl3nUbv7+X5Xro
U+lJLjQIPE4+foaktLK5bNLoaEbzsE+r6WaMfXOVNGGDY9D8o9I5UU2xEnmTOdNoCU1jBTScO4Wa
1vu+5szI89S2EKv+Bs+1DlivNG7IGL2yx72zjj/cKb4euHbBeUODw9nk4s00mVBhD6bMJ/lbx/Uk
G/p0+ijcq2vt5K/NXeYVD/RLw1OwK34pzyz1NEWjb2niCBl4rV1Dw44ParHCZQe4JoUA0d1lAC7R
SohWSeJSkmi+KwP9SBH7/6lT79R+Yx2zeB9I+9x3NKJs8SdKnbi2ifRRtJWF3+bsaWaPN9WW/K6u
pohY0fq0Buprt8pucxnw9kHwjwPlfuxFlQcmQCEy7flXRbCj74U3PSARqAz0O8sqAZLRK0AkTkS5
RC3HfvTcsvrBsTIc1Oxh7NYUgRg3DVde8Tvp5fIVo/WgrfPuJqZerAGJLhnAr6l4mkuEPl2WuIox
ak4aslGWwijbzNq/+5z9s0yorjLxXpX8t5gYyC1NkcPXQ/MSs9NJIiGNagkMxR0ERcHHkclRONSZ
svlJxombLk56r6pDv/ajH2QoUbU+TX2xiYfxmi3xJQ78fl3EVSxOpDfhw/PxurlC8J/eRPmpt4RV
K0HqKsd4tiPdtzM5kgGz9OZKQ+XTpOdRF1dMDkx0ON65pb/TgwRVahtJqbJTXMS9Vxv7CeULhzyq
+ThLVl+/1z9cbJlImKvRS8e38mLhxT9Mi0pN473G1UsU5hTYivmrkLqnKY2uVaaXxRl/PSAC1AbK
wWVbuagEFfIPAbeD4eTPCZBb3lBry7Rsvn6k983i48DF1QocndbQIj2+lI7GCEcbqdL7E877gFkF
upjHMLYH3RZnpj9Fn2Ny6I02ZnrQCEgRPbylNQit+VMXbYt8H4dHwbovx32pebG/LizN0dJVqnly
hqTW60Z3qO6U+rFs3BT/9mY9Cq6lbprEbSNEK/tWIkpsm1v7QPUQSdTzxvI9S6NF7UpvHCfpWpMr
QuVIkG/0mD1KZ2MkSsNTIqe8o/biz9Nz0ttiYVehJ1UO9mxy73StU9AyTO9Q7bcRGuO72MAWfznE
oxUyBQcj9xo/acULjHW8b7ON6K+TYd3f5utrEciXKBSfcuHL4S3N8mB+0kmoopCRjyl2JzGZHUvv
7+nx2bMlj07f1i+dVtxjwnRtRVpWnI8fFg9P+swMo2WwXgZ+5EZIDAlKhBOihZhj4OhOmRF6SGfh
dvWN6qKxBxLqx00utIFXFeW19vLnx148vxQo2kiSVeN9W/pNLyYGMwm52pifUkE9p1EWObUa+k5c
5ZXXxrLsxsUb+YfplSf/PEtZguFjLiGHkK8vkw6bDn/+qC/r04QL4q411wJcPC3UnEwKhPXX0+cT
+xNMkRoAPYC+pPrAM/u45Amt2PlDXXCxwTxVorTBvTSmJfAWDodCyLHmlHAfmy1aSGlZXCkE/3B1
mKeLqxAsQI6ul3rPgv0+zAkCPgm5aNGzmF1slm+VTqtcHGhvp5uhimOagMGZztzL14/++TXjwIe2
ET88BNcsvR+fXFajMujNvD41WbOvmnfNvMV60en2aDVX16lPo5mrAYthpLSw+i+BbGsQayh+WnOC
WtFuALKGdjui+rM7WT8ri1s1erSJBnNiXhlOn7igUMB5Sj4xQC6sFEX++KAhT2MIJR2wjEAqOanF
xxA+dN6dulbY5zU2gL1MS3psDQHxI35AMERNhMRb3QqgYJapuGpncWUMqn5q6LN//Rk+lefcHuYo
Crs9jX0CHS42+7hMBci4gXicKoKDg3F6C/uqWelF2dhyQnefYsCAuk4r00L1w7maQ3QVPreRTLNL
zdRVa3aFl+mUe6VyxKWm8+oMxlsZX7nVTyMGuireBHgiMTGp1C/utCckRx9zvTxZJfztuaFjYpWV
hDNO8oP4wfbKh/u0gS6cbPwUGaASNkyXCaBW0zVSjjzrRCqTAqUc3krqd+mVOah9WmdxmIBCA25D
IwAm7kVxPWi1UjRyGp0qyGqRnVnyqyKNxyact2EVFTe6ClstmGaawGpV7nWN+7CEVLkdO/3eFwPr
gFgb+8UZes9oaLueLMu7ktj3fYI9sq3PL6qZ0dqtY/2eKGx4Q3NHYLj8w4TIK4T+dysIhS23AVoK
KCyn451VaaDdxLQ55ATBNhApVFpV2AmJXxytLHdjpeUDzLO6Lg2xeehAR/3W7B9mw0vxKjpCK5hw
KT4YFZH2bXSlPP3DkDURUzEYFiYUm9MFz6eJSJnrmjQ+zW0WOwFBOk4vVoVrpFLhiDOQXxL3qiM2
6MLxhoa1qxQZTVfR+iW24i0mUZ4yqv0zSQrOXAMF1LJVr5BJq1eqowtBKmEEfNzFvXJx7V8yGS/m
fiXnQWeZeXTSBiFaK0Ov3EttIXhB38qYCDKiOr+AUFByKirAThUajGLN9A+7SnBLRUpcoekhBOIH
PSdztJ1xpcwMPOcStVuTX9PcqEKwb31J3ny9LnzafBmLSALwVFh89Zh0H1ctpctrIdSGfqF2WWuF
0XFDk80ORDjsJmp0OzVJTv7312SlxBmTBC7YpBfXHGQNqq7Z10c5bn/MafMrC9Pn1E+2memzG9IA
E8Rw9fU1pUurtiVyGutBRhLFDpFLl1sDAR21rBMNd8wjV8lRLZ8MixCU8ZznJON2diC9aNktgqS2
2mU65B1ImpHNW+GwGuDqW3lRRK4Hwp4pc0TEGZHZuApHtmaCYODPdjDDyZC/Gy084O865rKFsq9B
/hAByf19jxFtqm7inBz2ozze9dB8ymTjT4c2dY3JyxMOnZyIzk1aOX35lEnfh8pr6ON12la1Vlb4
Bv83DYEI9bUPtJ6pT3qxMZ9z3R3yF0XZDyhuFidspzloptdNtMRg/tAv1T29c97tZ8Y3oTwSZmFn
lZuPaLhvVf3eqJ98gDz9WU1Vz0zucWSx6yO5N32xKgPSdoBk76bSnUxbeGX5pfMVaVvfWKFoZFJh
E53kqCxow8GIXEvllfX583ZgcRLFKQqBKDTMSzZkKk4D5sV4uDeKAoViBOX0o7sAfm0x9MmVofmP
v8eHephhsswEi20BW5FLFWykZZkYVepw7NTVID8Uuu3P903DxxPx6288LQUx0F4M82+rvPX5iIV/
CtuXsNs1yqui/pLUX+MA1lUegvJXKtyGPn7Lnpo8zx2uxzTd9r5IM+ZJMp+mqcOW+DnoZaftLBtT
6FVEv0yIndantQG7ooc8MiRbvzsO4W2BQ7b50llwpcqfclPjhweQwRdqusiRMAtqq5Lx/Gz5uyms
bQ1Zz6BrzpQDsAOpjE277UPBUwbSRJwBJp06dGAoA+gcCHPSulMPT4KmmlUgbIhxyJ8AJ0UVojDO
RVlgC8ovSfsZCaWdSwfrZeRUVSMAE2D058AGwUtVZOueW58Atmv+VEbLNPgiQOsZeowtRuS2NGwr
CZ3u/lX7hoZgAJSv7fjcw1pKHdl8qMtjnPxU6SInsgUwsDXRSFvBoxU8RPVroR9FqDPhSwGJR99X
FkdelEUw3rL46HMzqrW1inVXvsKjgs88uqkCjYIR260J3DYhqANJV1tTtudzwebn+KFtWQ6ACw21
7kl+k05j6NIKl1RYXsmNjGRBdQxuOPS68kF4oD3Yf1f2OHQA1EfrInfU2iPHHkiKTNwG4AYam+wW
UPrYLUU3Mb8P8lmwvCLwaAploduT+Jp4geLgzaV3ayPekJVjcUj2dxF8xuGb1YBNbmVjW02ruF4N
iyxvqmGG4Eex/PY43WPAxRvm98dnMZxozL12xetIQxc67hC6xnn4ORNKFHmduUZlSKe2lh+tZIdB
cC7vgvYlMLfp/M3o/54ZmSYqFpO6Y2lad6GXsI4xTmiPWuui8xTTNcc9xHiWQn7l/U0tnBIoUsmW
w9lIVGUKg+Am67y4vNNhjOTN92RpLI920mxz6UHl5oXyZy899OnJH08xXceGVINxb9Zbna29SJ7y
8Db37xRpLQfrMNupwdqPb5JuF6e7qlvO+cq8gSaZz/dSvtclN1dXmXachmcUfUr/1KWrbNsV95O5
HtVVGT3WCRrBo9QdOhgA/jOxC/Y8bjXLs8wbGO2ZtsFaByuIED7UTqczec1ZTF32/IuFxIAOx2EP
03Pqvk9lbEHEbjv1x5lOYATJNI1b28CfZjVJ4imO02E7V/pwr7aVajdZgL22HLk+9pbrUAROqToZ
gDgZl1QIqHNVQh1s9ErrGHoGoSHz6aXYndU/mnH+2PpLI1cuvNQQoUEsjLAc1labheO6GgOgmB7v
j75hm0otMXG08BmjAckujayCNotdIsWIXrVOlOoQP+dinfRwtK7swZ9qYCojpIfLgZAQJ4whPxYb
Qom3jhQK6Un2xeGgh71bKbkrq35vz73EZtyjajGD72PX4BckBtfClaRP34QbWISCiwhyOYYvN/gb
1KB1Um/MmpaeOMWpN0F5ABaYVmWrvkUNHMK27TpUPqDE9TQOTp7MP1GP03wqGehfv4vl638YHcud
YJAj0wfCof4dKP7tToY5Da0Ub5LTnIqvgTazd08cvQpq3rWOy43Fuv71Fd/Lqk+X1EnrgcuvcQ68
OInnmUJ2oKyCgTZD65pFPjhtYvxQSss8ZGqAgqKTt3qdZxBjG9/z1fq+HuVHhc1wV5kT1D49ewpw
9URBONWUQHnvtHViW/IvY2TTQgY9XnlL7/Suj/eM3GBx/KL6h5x2WVhHsx8lU1Ql8OEYH72Uh+t+
FGVn8LvelYao9cq0n2054NykQ9vF5zo4tHAtAvqOXZ72KzWwpPUkit1a7lRbqzACSkgMWQV+o6+0
vLDWprGIYbIYVkbTNutGKvXNVEC/wlrzx5Qbzc0kZethkv+lcTYfYvGEZ5FAb4We49K4vZnK0S/U
OTnJqCts3JkeJ4Iur3z1TwX+xUUuvrofaIksJz6Mmkak40Fc9iqS6hJCDf+nmkj/jEDGPicFk03x
ANMb66Xq7vMxLVexQcoSwReORCzJaCIUGnq4X7SfHBFOgzvjwk4Ry84wImLKcJ6FxG9uSjVAn1AK
xspy+brKtVL+8yxeUHUZOItMNriLF7O4jEwd/5xZOOotDCd8nmevEntQAjMYtmHJoUWnLuiCG21c
cN4gqNHXmjpMrcG8MkAv3VeXb0gLQ4c1ufQyPvkut5bqTxyThGNXpWutVfp11fIWhVndFpqMWkEm
ZnWGnqcmuPpKk3JvRS1FAoIJL9AowrSMlktsXGM0/vHGSB5brMUAOHGr+LjU5eWQx2ldC8fKmman
DYajMldb6oPUZW1DBZy3r33nu6PPN8xCYS8CKDjGBF2qJ+kQ77nwVGTjy5XhuJztLiY0s1lmJvPd
ONVfnP3qDnfHKSiDU+qb+d3MeVZXurWfmsN+zv2t7mNYVSZm4IzqKDoqP+XoTanvNU3yYmE/FjcK
7VJVJJ0paNqMWkF/y61wWlVTLpJEWvwz2P6/wcr/ohf227f7ZLDyWCS/Liwc3/+Lf3xVBJDkv/BN
ZQISYCxrwJ7/NVbhj+S/MNohcwBQhIbGMvT+Y+IomH8BjCoc+pdwESxIRJaj/1irCNZftAEABNib
iW0RaZT/1/3l8M8I+sdY83+wcVzAof870OAzA8eyt4J7kx1Gg1P9OP5lqMTTrJfiSZYelOo+D1x/
FecPk7wv5P0QbBXxWAY3SBZsH9mtfldmXhOv5p1q2fWzlTgzMgRr1+XrotwF9CP90Q7eYJZBL3mk
Ji9clsU+PhjjHRKwLnUD9T4LnZFsAH3RQFrDOpi8UbmpsDFFgaPPeADFbPK20GH08RTWr2LkZKVT
rRE0tL35KOil26JekuKdlh+i6Jsgver5/SgSD7FpqvtUvs/R94jQTE39VkrOgcrhE9uQSd1MEIiC
E03cxK3um2pHsPWVU/hF6fSf9wl6wgcHJP2Uwz2IcluYYSaemkh70fogcomwMPbKbHwzxg7g0KKd
IayGZ3xdtVtDmXo3Hmjm/zYG//OZfzfJvODhLbex9IloI8BVANK5jLTI88YslUadT0kon6VOMo9a
IEZ7oBYtil9IZP5bL9Un4t8EDpP1GqM42dGUdDqRVehSZD59fT8fd1duh8qNwQWiay73o15UtEVh
ysGkmMOplmtx1ZWRtWpm9aVVpnUW67slI2oLVeY/pjP/f1ViVWIh+Z9tnx6LfLHX/8ehdrGhff/5
/7MmKX+BFzNCgBYxOTX5Wv+YPbEmsbpQq8O+YuUBo+WP/rsmSdpfeJTCkAIXfPcqpVb/75okq3/h
FbY4ipj/Xa/+xaJ0Qf9glaRAwHp1oUkhtSSK/eOiZJDapIXRqD2NZmHd5ILSv2BJVB+1dOw3ciLm
jxjLoqguEpyS1Fwet6RJQcuvrM4dVRxk7FCq5yvHsmWM/r5SIsejslaQ1FPJYG90USFmYykGQSS0
T76IM1+cwLVRghkl99TIK3nk+P3bF/vDHF5W3k/XW3YNScEziX7Ux5cQ9pBM5inon3Bl7Lx0QEyF
Gb10baVY/prLy0CLwI0fcy00tBfvOvTLRPLzsH8qDZjXuWAV6AlCU8AfwxqOJEniqhGbWDDKuuK2
RtM7QlV3h6+fdXl3H24Cnx2SbKFlQJ2lxGcr/P3AGSWx2viWWZwFTZiw8pWFl6lCUIQvYfc81WIL
WSnrDnJViEh74I5+ffmLzi8vl34Wx0u21WU35tz38fqCqjWzVCwgd4uu0y/g13byaB4UsZXuCs3o
kXnE8l6pmvEuHtWXLkEm8PU9fPrc2K9R6S2BOgh54N98vIW8TYS5SYP2XMuyDwUdVKOtDf3KVZYH
+fiiuQr2ShTiRLd/coQYx3iopHBsz5Wu1Fs5SiDth2Sf1jE5rl8/0KetEIdp8hZQXfAw2H0tpc/v
H3Uu+0EizW86K1o6b+cZuoBQQGcXE9Pa9bIWhnZRhjCzW+FFH5D2CVGbUGcEvpw5kZLqVzRSH7GE
5SND/mEXMUQR6oisXfTJVDCcOOvq4awrwrcOKgB9pHwTj9oDfm92GJXXuuyfX7bF/KWIIHKCQ917
K/w38EI2SRPVy3Q6470MdQdBuRvggI8bWGRcGcGfLgVQJEkMXYyW4N5f0lPaSpsaLS36c9ohLswi
9KMzIR5o8Jp/53/Ja+RSHJZNhestRpEXe3leVnEZ+kN37oQ8W42GJez8Tq8dv9a0YzHpoicZtUGI
anZN7v+nh+QcvLQRF+/xSyAgbruwVJN6PGMFrW6kthPw1ShS9L7TtfS7T4v9ArwRLoqxi2wtFi8f
x+5I/F1kzfJ49lX/xmiSFzKiU3s0IiwHG+X71zPl08DkYmyboKAYcum81I8XM0oZB96e6OlkLNGq
Uk7lToKj+qacsvJmjoRs3+XQkv/1VfE351zOusv+Il98x3qeE1CbUDzPSeZ/TwacM6KarmwkCxuh
W2x9J0F5+/qay2v7sPxQVwDhQJ4lVBC06mKz4S7Uvrcq8dwHCK2twecAwV+w+ddXeU8ZUTE+hrz0
LnX/bd7l/YDzWevPZ70JLS/UmtY2ldFffX2VCzXo+0TgvWmcwBY+GgXLx8/mk2DTl1qvn+PSvM2Q
HJUBCru2JNwGIXPtSQpeZzh4x5swPY+EIsXihK/jhBi5Q9J8/vp2/jA5lioBsGdxH6F0+3g3lRKW
BGxl+tmElNvAep6L0ZWJ5vj6Mn986oXcaLKmE2l1yUqdEgPTLVphZ0w2IEgMWA3uo1vzNKieAvXB
lrfVD1zPgp/ICvxrlNg/PeTvF7+YKUS+pVZWN/o5t27V7sYw7oLwio7n8yVkmWM3A1TDxwXi+8f3
2Ct5LqZC3D5jg52u05kwyiwxMMhOteRfj1N2YSY+NSXUdP7t46WEIVPVMOmsczXog5fIWA5A8S+v
ANoLXnEx6TjFv7tXL5xJjmEfLyMZcR2B9Vtn0+yLBIJ40f4KCJ72HT+mf4karY5RLGt5si3bNnwj
YWXkAyoJUvyiUtVXscssIDpfDxMX3kH+M9NybCrzVoKI72NbDQxlJlG7DrXU8BFzJimuTko77dWy
6g9w2CCpm2gH4NapyE87oRA3QVQxTBp1cQFUcHF7M4sou7bGfV5veHScJKETLi2E92PybyuBJiUV
kPdgnPMmLbwy8xWaFM21kJTP5SNdcNZtzgew6hZ65sc3nJPlVMtmY52nxQ498SUMNPy2MOSdbEXD
VpnMcsEfNL/zugGVdOwni+1hk2b/ihO2LEl00PD9ATYkpgdI5+ONzBiP4j4vBGdtkK3tSIPIlcUk
2QhDkXtJSAfy69Xg8/vFzVGkcicbGyjr07lenatMqtvkLNZB4hozjkt6hoLh66t8Oh0AHFsLUgYQ
tsC0F1NSHiV/jOUmOYfs1XBLlFIjJKHCd2HotUMe9PU+yEFFlWqERhQE5ZUl4Y/XX86jsH84+172
4zCtVNOZFOwzQQPR3ZjR4xHEQN9EBXWOnhF1PYwj3hZKIbxUoXStI3VByVm+Ks8P9VcHoMZf61IA
P6aDKYShHp9T1KIDdrPssPXeIMkN5GwqH+MwwOFiohOMdip39GpON9UkqVcG1x8+9pIXDX0TlgmU
/YvP4FdS0So+n4G2VuL0JiZ/qB2nfz+klnhoqma8FsiLvBjCwxxYVWUwpIqqBWtMx3FXivE187A/
PgtLrsXGbbF1Xxyu0yEjJ9VMkrPeIuAZhrBElGg0V5bei17i+5ejnJNMxE1QcpgoH+dj5/dk4vZi
fI7KMYVAKsXJr1YgtcNOjYh2bjFU4W2aWdkTMb7iD9LUcSPy/dFTcmw2jbF/M8QOkuI4GPBZhDmf
3qREkNfqqMy4nrT15KVRgruRjzTY7yWYLf966vEAkL+XJ1hO6B8fQB4D2hR+F5+zmcZNZzDByeeE
wCFIcCAmWXUEv/iekRNe9tM1AtznEySjHXHIYl9GjhKU/49XLzL0YKTC47+Q1prXRRnkHaGUtrWI
xCkppXg9KaOxGapOXFXaoN0VvT8dR1+MVkHih/8P4x9rpqVZBFivXr4LXa8ka8jy+GylorEl/aNA
AaHm66/f+PJGP5bIPDMlwft1ANQuSuTeMsa67efoPJtD4vjJiO2hFWTbKMs4RBfaeOV6f3jJi9ky
r5hZhwLyslqmMVYzROvmbA39a2ngJlCEsmYPkj5t51HRX6S2f+lVfL76Yoi3Uieiihf7Zq/UReJ9
/fCfdtKl5U7hRXVpLpRW+eLpwyiD/zHlLai9LFV4ubTNjvNR5gVWE64Z9c0zL440l0CFaVWGCxW/
Eq8M+k/o+XIXbOOY3wHIcMy9GPWVwHdOFKNdkAKTrkXVPlOVBttBhOcziMj5shw0Q62zfDURzvS9
7ZTp0RfkX7lFotbUHonrsa5gZMYy2n8bGaz/C4SBu+BiD0apcTEbpGIwc6if/YvBFn8TdGX8ojcN
jEIf/RruP4aJ31xTQ9O24QJqt4GZVi96NaktRsEzvkNTqqR3Vd7530KpXRySjFS71Y3/zd55NNeN
pGv6r9zoPRQwiQQQMXcWxx9S9JTdIChKQsIkvP/180Cl6tI5qiFvzWoW3aGuqApJTADpPvMa5TSr
foDDgpZQJkEyR731qMUIhtGYVHHT4tQAdBNAzEc0krtxNbdD/lhh2IlWMbWd22ZorDsqbECUYpDx
j3ZTOiOsxAp5rrqIqs9RnKlnVLfEY6aLBLr43ICVG8nOQLqVM4Af2w2r+34w8s+5rq33kx+gnet2
uPeshBMi6QlwTz3ZZjsDK1RpcFmMMr8ico2eMa7JOVqRvPnizOi3F5ZyvsIegFedpNr+4vR+jCaR
HMUXK4iqOzGbaGGWOQ2RVVmaBLIzawkJOUc9l4GnEfQYiMkdt1vgREFQPxpNAcRPJ2UwgwiaUZ0r
VJl8MnMd/pER/KdhQQOCTfRCw6Lrn7LutGPBX/h3xyJ4s3RPgeM46Er80rEgtH9j4qnOnnChgv3o
r/7ZsHDfIOlNtf6HnQkX2FIU+7NhYZlv8KZY7n4soribnX/SRP0BEvhlZxKoYInDybmIXpAzirP4
v/FE2bql24KvAzmoweFejg4IPld34hB3jX/Mm1HvZVQXt3bvlBeiDMtdNsn5tnHG/rJL0wxya76P
Iqg3flGlb4OgrR4ta8zfejlxnsQj4SDqZr6MrdlEacttQnSGUXtE/b9+JWw5TYGXzJ4gF1FNauFU
5LkXTq9dU9QuuvuOeHCBAG0infvbxPefsREwjr9M8u0fn+jXPuUS//z14X6OhK8ShS86UViInI7U
6SZIhrJzH2wNxVGp0efKQbYqd0sNalXJq7JbvASDzJpfOeT/5iUZkWRpMYilUXsWmim/LEZfm+GD
G6MTjcJvdJmFArSbK6dXbrXfhmKR+QuajHr4csuevWXCuumDXlePxiDbnZrkk5bKxNnTcl+ZOWeJ
wU8+KO0pLFlYhrAkQe6d3VxeYcpIy6l6TD1zp6PmSLl458/t27wyt9Wod7i1rFznmEdE8OIDJ/Sd
VdjrBGZ5+IQ8HSW1dW00BzW0F5O+NWtwuL04akEVJHtwO/VuxI3e0Yu0UHOJPMBl3YMkU6jEdbb1
yo23POzpywBNcJbAEyQi2ddZkO6PUyKVnaW4sg0IaZlg0sYwt1d6aot1LIzXalu/rUaYhzYFe+o+
NEhYGaersRxQbUsoUTyCiJT7ORwhzxojkiM6zI/lOAR3qeEBT6pfXSGn6Qj7gJGXjic7D6gUtfXT
kb0kGaG3cXV2HpWgqMxRUrFD/cpuOwc7MQyZG6LA9Njgspje8hi/lEOs0qK9D33+sQstKOuGSg+C
ttM+1R76T362gXLS0IABRxzVwLOaUMlVLRoMAHQdXyM76GwNvOq66ukfngNIuwUeqFfwMotS8dkB
Wo5V1hVJGL2Lw6hYh1nb3XgWDJewBPBuwR7Z9hbEaA+9mJcH/iFjcbLGliRQEu3xf5o0P4pnv34S
vKhNJd36XStA2IPqpy0FrXnI76pm+lA7/WOSTdPaiwJziZ++tDjRDA6Ca1qEyH51t2ogfAIO9lS0
5T7t7G+R5bQrSrRfsAsHOTjvx5I8HSm1l5/8LFRmzRApkx6Qky2yJRAxTifTAI8qIkqx7yrXvgqx
PhuyclP4wXUT4LuQi7Xb5qvYEB+sn1od/4lS/sWx+css/Ab2+oCTVtz8F0Za/7Xr2i5nlf8CsVj+
7r8DFgkgYikkw9ticv7y0wJi4S+IMGANJJG/oCucN0tcQwsYdNcifcMR8O9gRbxZyLLYaXGqL3oJ
1j+JVs5OAYoSZAMeuYSkHkE15zzhizBQjWPLbN8lXUIYXjs6ux7z2DPXLhXD/UIOXiVjFKXbebJ7
OArcC76tvuXgu55A4LfX2ejoe2vCwbshe3zltlxO2b925I/HA/EGkFlyW8JzX27TX3bkAIDWrKkW
v6sS1IiQ2LhAEssHq6wr8cqBeHrs/hyKngntDCr+zNbpUG3vDQB/5/bdZEwoQw51tI1MlbzSd/4t
PFzufvB1S8OLzfqbLvwAf8Go4Ri8J4Hu9paEyKAhtI+gGdZwFivYtB0aKm0bctVlk389V8ZVWmeX
tQpR+bKinKw7nbco+bsP2ueLG1aQbpJpSndeeJ96EGHTPikPSUQPu2xUuIcw6eJ/EZivVQuWBPx0
doDJEldzVpqLGsHZJ5uIC+tJN+q95xnqq8eNcEvxrFkTYpGVx2UAhci6GAWS5J2Yyn2fzetoSs2N
bnH3qlHvyxpdw/d+dEWfbPs0iv+Y1P+cTpxOwUun08OTLs5OJP78v08k6w0IBCzAiaZY+UsZ6N+g
L/sNdg24gFLiJhI5PZUwmyRwBTCB+AOxw8mpxAGyAFEp0XF9olP+DzBfP7pQJwuLoIsGCg13HoKE
7Cwej6rO0NqfLcwwYqDWNQxtyPbhXH4t4xC1zdZ1V4Wt8En2zarO1r41hzD0sMZbLB7MasC6p8xR
EvQChFKHQc+rJpPyVpCx45dkOk26jtLJ9jaYxBYPyWx8rvuGSmxuD8UXk3rqtCis0xyCO27c0+iZ
1dLc6vXKzvqp3Hamq75qWfrUxvLcxRVT1YjC6jYrb2OHALlqh75aD4sd9raMq8r4BGU4uElrkd0Z
FtDVNOsB9EQ5GpvVNM6vRMu/HWaUJNEsoJJH5wfRoLNouWZiY4q01mNmxiE6/l291lr0m1+W1O0f
E/Jrxvbb6cwoFqQ++oUL0fRHAvLL6ZzVxGZVGVMgykWzzVVR70anwR4a0Yit0+vX3Ir+Zl3wKqSh
i4sFNSTvLMzpbJ3PDmoVj9IsJ/o8Rf9pdHzD2Q1hUMlVCRQrWwrrwR5/VMVasLxBrxqnhB48FjSl
yzbEuVrk4lnnZvstNIsAOzykorx16w2QzqOpEA8ixpxwbZdietd5k4t4gONMxTYu4fnk01A3W5qg
8IO5ndNiM8/WJFdpN8ztWpVeLlcoPyQ3jdWgHCucckJKFpcpI0BcYCNFibhi6FX3UoXjZwSkPKTA
ms55cgE1fhc6TQiwBRyzlQAFolf/cMYWcAKCesKiCbp8xdNLDodnkDKjHB/bKP8ezsVlZPBtZjs4
IGAQ734M9p/D91+IwnBC0u1YsnjgOrSnfpmH30JFhJzL8lvdFvlP69VfQ8W//Vl/HtRm8AbhLdJ3
SvJ0wX4NHfktjmC4NHQHSPJNNufPYhf1LHqDbErwLgtvZMmgfoaP/BZ4KVB4SwBCnANV+x+c0yRk
pxHA+Wc4b1CgNBh3cSeSY6cvlUhWnvVNc0gKevwGOrzWdA1v2R42U7We5ndVhMPVFrZK4m59pPHD
C2rJCp0pdp/YFunBe07ZPYjry/uqupXh9Rzs8aQS2cGbP+APkHhfFyeAHMJN3D5X4s4Sb8PosQ+P
itqUt8bQwHKfYvXgp9dGd+2VF5V92cjbwn8rklvaFCn/vDTCyzm+aca976OmGF5aUJft+Lo2KGzD
+5nba2/xtMSfIP3i5YcQmbzgvRvfFHj81fkKBb56QSsE6O0h6JtdaQT8+qO0dn14iRWBzB+pV6fO
2sa9ODnY9VENT3aPh1qBLGHYrJPuXk8PynmczaORfrDmz3169NRV2Bx0e5QcbMMeI2k57CRhHBSp
4K20gFJk7wOczdJ1OwJ2vhmnvYyBu92o4K01bJPssikPo7pwhqupv53MVRPCxruY+0+LBgKC3WSd
DuQLYxU6Bw9J4vkj3hkHZEeXX8VuFh/UeNelj+VAKT+51MgEute1eKiahzC7StQBkekEizt/G+eL
TnE6b1qabvKiNg54iNmIwlo7u9xX6uafnyOPhebX/1rOnueinOoYzcv/ffqfUF1+Hk3LBjz5j23e
Qhu+677V0/23psv4q/wgWDHLn/yf/ubP9O5xKr/997+eiy6no3r/LYqL/NftvKDk/++l7f03uhDx
SWC2/IU/truQb2DY0OdC9Qp4A6HPn2GZMN+Y1pLh/4mo53d+bnbhvHF9F2sYskKXupjNj/u52YX1
hmgNWCaIH6IAzpB/stl5lJPNThGMeJBKGPWupc4AJ/n08gAxG3i909Xb2W+rdJ9NCUtq8Er5PnbB
7uxUF5rNuop6R+6kqMd3dp/5TzzxeAz9AmncnsYTPoKqE1hkyJlsjir+snBTJ/gIIAZVw7bVEIn8
OEjdPXXJAU2Gue9vRttrKvxPbNRgqGT6n9tMOh170JzQ+A2q8Cr3A6B99dCqxWWrMIo1SC2E/lNz
GN+2reWE+Il39jryYEzfDH2YHOLeDN56dRtiyTVEaiXcpPpO3LjYiCjzaZ4nACbApdJPRZBnDodD
NqAtninzOoZk/qmteu9dkOsh3ivaUgWGAApzPzlFaK6Hg/Ca1ZDpGeeLSDdPSJZaX1WuLaR+51h/
sFvQYCtzYmzwQbPGxsLqq3DjqwaLQguW8EdXyfkyR/xSHg06oPvYym5sUeOS0Q1BfWErwoW9bnLj
us5cKJxBkSRfVZIawAqFmC5qWVKpMvvWkzhTTk2GkwctzrVrt/ibiNro+w0AwiZetWHu0F0zQBNz
kjgOVOa8K0niEJ68Kso46pHa7OzPoskt3K9lVt9xQ0aL4gHS/0lLxXxjpiJzV5Xd+jd16mAZnEW+
mteVbpAaJAk07a1hiPqDU7jBF8gbKfoRTkrjrdGD9dQDIqjXkaKpuUmXinOvSPwPIVImYMLKBKKY
ZectXPNKVP7K0918KxvbIpEcpqE8+IlImlXkpagcGENuHwj4BnsjzQHX58Ka/XeUZvIcr0AbgdOx
c9t05bfWFEPmzWNj340B/jVCGF51UTUlMiOZa2LNWuVFhbZDgebVmoCstA9thTHKKALI71Ss/X6r
AsUPq+MaIecgqe0Hf8DEJh9bRQA6+2AQRuWvYjt3prV0WGNQR6YGp4imfzem9YwftZdggmAFnZYX
s8qTbp1QsH3KognCW0j95rLyu7DeTtIv9Nr2w4UEK11Pb11dotZIH9K/8uZCpmsxeP60ssvQQlAl
MySupF4zz4ekwnl3JeLadQ+Fj6oZIiewz8Gfp5j4TMIaP+dYfn8qDRvDVtH6Gd+nEQ1aLsHU8+/Z
MO3MqQ6+1HPLT6o65FfUVNZXs5PTu4itxDy0usdkc0gK9q0jx8FeBVKhjEjlfPqejlb8yetmBE5Q
aWrpyCaE8keF0bC7DkyOCKzcq/q7Ra/aWSeAC9ONhezRgjUgDVlljlFk6y4O3Q+eLvJ07YgxAQQS
iIqPKUT9vsnj7HtG5/izbtoKe9a6DL+1ZYnzDztwuHZ7e042WQm4ZN01BUaR4ElQuU2DOutQyLHU
Bz8N7GE9OJW01t6ozGgNCrLr1mlsRTOtpwShTdhqCfqzlj+bVMpzdD3TZfGsczdpvAvcFSt7JVol
1NpJe/TuSwGCgFvcmG9pYwz4QbhK643ptyhvsUc7PBt8gzI/XEXPPMrGH5J9i6sKDqIZVbFdMRf2
sJuMiKNJ0r13DlOQIqwEuIDz0IlEnSHuWVPmjUUJP3IuB6PG1ifx+l1YjRniv30qPhZujTWO74/x
e7cb0IwHy4NJ8YDLi76MASqzrJWoPvqgKKhtB+z/Dr61Xs2hMhAUqUtV7UIj8QZMTayo5OgxneSZ
5xm7Yyx1PO5wYRSfx0Bgu8Cbd/fKSyO11aXRD4e66GZnH2Wz1d6LWrFEDGNy5S2s6bDe2R6PuMqB
baa7YWjwdfNA/Hw1EknABJlrl2iJ6mkZ3QWJM3IMV12CeVvh6RRLpPKQA9ZZuSHC8fUcM7GU4JhA
N0CsxMUvXbp6H5MCvp2L/CoZbHRbdHh0mXwfTXG/mG5pSG6DaEKP1RpWlu6u0wh9BDayLvsbUZnP
TRnfmS5yqE5iXaR1t3c6hfhIOKyU1O2hT4eN4yO0AoggSEAnOQEiSCUaITEgxKZ2P2LQ+HVq8oeR
2FAM5a637Ccruu3b6kqnE34208Fp1LFp8TCOgu1EID2jtmMhMjzG01ZX6mPd+8amdavq4NXDY5eH
+FEn8XhwJE4/eX5Pzh2t0ahDjs+/ypVjrzMc7018ibzu2dcxznw9oNuA0TITFfEaWash9C8CJ/ng
To7atZkJvDmh+4OsmoFaypDiojunGR4f00U8l+mFaBzjAgbWY5QKvXJFs8FEoTgM6cEuNHt1qo9p
hJKWyv0D/u27zO/vG/oOvQwuAqvk9Elwfxu/zL2J1uPgTUf+/oewjj40iaDjlIuHLI0vek9d+qnz
Nu0nFGj9GWttc9r31Uh0avJjy0jcqWx8do0k3+peNcF6cK2ejibwpRyZ/lyzVet2awh7B4GOTTpf
JhjAZbl1OVgG7gs5Yi6uuOmQUl3XnDkmolyLxgVsYb/6SD6w0WD0ChmglZAdusQ+mJP/vmwWbPas
kGjXfvp+NpHTk+VNY8dbKwZoMvv6itMItexRx1s1JsVWzcC3VI6+bkEfprWWWCZrn+PCvq8rDaqo
LYJ1N5sbz8h2VVE99nbykQN1DdRBHQ0Qdf1SiG/bglMgxmlGVCDJd0Q/D5VXXFZV9mRn6sOI0uBz
XVjWo2djhifsboXAekCBGSEQwx+vGvBKmyRQ6KMV412PZs6KSkO6LboKFyLDsMUlpKhnXyBNUni9
dTVY1rRqx4+iRJw8SOQ3htskZFcqrrExans3wDgkJErT1lWCFaWjwmrvE3Bs7NL4OqMfharCds7m
8MIu6/KhER7BiT1Tj1lEE29FgnBw7twnJlopWdBhIGZLxOHMXnzq6n5+O6fRJq2AkGcVjOl8urPF
sNMJelO5TQLmM4f0t251Xu7r+rqO+uhIZ+86n5HcNNpjneUBXz7+MsfqasbiYIZm4ozRtSHdYzvJ
W69N8B3mmoXSuUHv5cF2cWxSA4YRMtoq4WFPhqbmIjUeraYU5w2zau2NKEJ71ab60HYYHBvp1VRH
l2mK7Yal73OA742HcHvT7yMzuLW5aVzSxdSy4L2H6SGoWGxBBd19g/o/nu+fVYpPTN28I8z4GGOP
FKjnvCRrze7iiVQWFmtePHSTcyFDph8zTMJAYx2j2eHgsAT3dLjtovd0rNaeVe/CGtX34KtRtG8n
FIq7NgyvQE1emm2yMzIIjf4U0qP/NlgOdgLC2lYqxcdCYdHGLVNiem+jZV53B7xatwkV1U2/DIX+
+OcQv3IBucXahw4asaCPN1Eqg10/pDcugiJZIMk2Q05me35Oqwkp6dSdN9SjutVUE46Yc/s1b9Su
gMS6SeaOIDkXyErp68FtsD+t802acZw08Uc9QK7l1ZAFHFI0ndzqieAa9fviabSXwpU0JzhSknbK
Z69lgo7RbHpfHYwprCGsFJlB2yIYaZh2A8LMN3PcnLt6wo5Hp5/RdEIpP5GZn2A1jUFX3LQmLlyF
HAbU5DoDrkfCXdCUXYzm/tDodR/HAudnqcVz7Sb6yRIa0xSQJWG5lV4oazTstB7XIXpJBFt5Hteb
LLEpPwej5DZsIWKvwPs0l6WvMaRHNMS5IH3pvvFZ0/5oy9CLNzIOkdsaS1/eJZHW3zPXQrJA9yby
i4aPwYDpVwOepLANPyCZicVqlCTdCCxukP61DOP21oPvpwBM9+KhtCPLh1wZiGyjRlzK8ZAcy6/s
LbRLxzqDg69ReILkmiPvvBp93mxTei3gJYu74W4Y7KZZW2073WRGiT8kIH/qEGOrxwHr79H0EUeJ
gEEOIlkeE5Hm7MIspeBepFNIbBlktrwo0tj4MMyFcU1sMlWX6STTrW4m76sFppDabdlRfkUTaf7y
z6sHVzHHXlN8b08rBj+qAH+VE27Kb/lDW3/71l49led/8qTy8P9HqYHK3ku1hnsUv05LDT/+wp+l
RRm8AYQOH4Zu5092/x89ICt4w60ACIqq5sKvWhpNP4sNvvWGBimlRZp+JiomgjrEX8UG2GYW/SEK
DdQs4Ur9WWT52Ul4SYqEftGvrcWlrEkvmvYCoD2EjQHentYaQqdQ5sR64tw1RYQslRnLddQldfdx
FG2ZUUtIyrTdFRWsrFsTLKi8D30/SQ5kYMF0W1tj6cBvAvTna0Aaqe4P4FawbcuwgcMlKazNu7QI
ivfwJXx8ODRQY1LJNHa3hZKhvBPKDcMdzFVDIRGZ534tiPCNYmx2TYrKM/KFCUzlbVXZ3T1FCpNk
xzbMW3S7m+fAbA1slIwg4dobLa478mSyhSKWYg/wFGOxUHTuR6tzWvCqCaDujTnQXCNKoaLoDiH3
cRrHAHUH0RJL5F2O74KMPdXskthN7w1A0ZieJX2Z7Uy7t+TRBNibiZ1sJj5VZgQVV2Mb1BGp7C/L
6G/aPn83N7R7F/wQE42E7+ncVEbe23wzL4HXGyU1AOO6BjU8l8GlTq063rw83BnlZVkLC20CJOWP
X1ANT8cL46hhybWUlxOOB6Rh+ghCfALse/hi2powYG7jSl0WeTFlz3PQWI99OTQfp6FhCUxxM77m
SXJaCeOJOHEX8hFgIf5FOmdP1ETGnERRTvDdJCZMbmEU9qYrZgPhlMQZZgQqB4WdaRY0BEJVPmIJ
pb3otcewlzbeX31SIZHHxlye8j9AEWQb3LM+qZR5NxtZSO1AIauKrlccFvZNmqcxt6VqB3MnQiPE
gpe2Wno5RtL5ZlpZtbFGw6ZllZb2/OREPWQ1ljwIoj1lGVXlq9TvypmDGc3le9E6g3oYwnkKn91+
bPB4QddmcPP1y9PM0XH2Lmx0ipWUYSgzQiY9nWUz8dUUg5xFdxTbpc8zlAC9lcpB8//lgU67lstH
g6bLN4M0TifE+7HcfulaurkTsjpCimzKG1uJF7A1eddJgVndOtdkWuQRmnTq5VHPNw2jsmUciPkI
bNCXPWtdan9AyZqeHxbai5mPStE4c2QRYu4X1IeXx/rtDZGJBD7EdkG5cYGynX7KCC5gZqdZR89a
ZmOJoBy63od2ynv/Ail7175sO1hqwSvnwikchA8LrBo4IYZ/KEUKulWnw8Ju8h3dRJLIJ5oluk5N
eqvDhLg9D8LmvTXVza6laU55/N8V9P/BcbQMKyWEOMrSsGfP8ZKzrYepsIXLsOY8V3SAhvGq8/2y
W8VoTjy/PNqypU62HFVZwJnU6RmW++7sJSGj2f08e0mEbX3aHeq69PZh5zh7I8yC2wY1D/T+nRmH
xnF8ZQlRvPxtcGAX1Pot4BmLg+HZ4GGYVnZcOayfJhzLPFqnARXZ+6Ym3XnKaPs2AYRynnvvuzOi
2iqNlo641RtZjrtbCSGfblrTSgvaQgp0FS2upM9pGDl4YJp5h2BWNRqSiDsDTZ7gLtbNxXw3FM1Y
7EMmWN8Vc052IQdropaPQ0c13ZetKRGUDKUh7+awj+fvTlyV7nAwG5nSq+sHz6T7F/dG/w2i4hzh
uDf0JKbJ5CfplRhiW1zH1H6qOzgzclxHdlRggzlkTuRdpiYKe8hXWoOPm/OQFdN1ExVCb0d/rOpp
F82xPXfrzspjrETJeWR/DESkRYn1pxdk79ScUdxWYzRbI5GtwhgsceZx/tj5dowKWe/m7kqkZSTJ
5L1OGf6xzLIB55rIdNQ1NZc82ZOUanHgZ0TBvFPGWIT9GtV5O/mS5YoWgr1U4dANtwKOjsaUhl9c
Ky/xE31k5XoY/pajOwabdu5xTEFw2DCAfnSeHbrbrLL16NxibAdB53vuyHyoD1WpMyPeFA5elTZa
PKJS3rpzwokIPpp6jHqjWBv+t8DQASLM9ZBSYpVu6UWrsVBe+cVwS4S88FJCDz3Giki128AajOYb
kY3Xbmh1quRbEGRZfmE4ITEJFZOkst8aY15KTMrQM8I3wDJH6OiiTdJ0JYamK9Z24ufZB2HP5Ea1
hIl0YXdSB4chGjQVi6hs+6PKe8O4Jj2LuH0MxAabB5LwKb8ldim/w57xg/uoNgbsBLsSZvZH6gKR
4k6n/IRTbjpO5hVRYWyjqR4EzmU/Tk2xczp7opifyti98FtsWPC4hbozvqMMPR6iwAvTXYnKDM9l
pRm+ZKVOBvdCeXn9GJsaP+4CthJ5c2ZEnZy/+LkBmXhVMmV4w2d+IdL9YDVO3r5tKltZcl/m9FzK
TTCkaoa2HqGomBleEa+7ykvdi7HRaXYcSq6UEfvNNu786MKPDNertl4SiOTR8xzdvaemP0/duqoT
Ux2ByBiKVetbetyltpOVaBmbJjKjq9al8kxnqBPmRdFHvdSrHonzmcr4mLkFXrYIXHnOqhtaSd4t
DD2ggD/Rf4c5UhrrpdZNZX+EVWrf+nLio5L5VbP4YteRhSm6rFS5FSGMr42O6hROeuoSi5rDMCaf
Rxt2ws6l/tRdlzaNsLfz5FvTldQdRWtqWwaQptQeKliWodmPb6fCs9TeHzwrurJcP4rfe1kcpd1V
n+jSb7ZQaYt2WrMuxHgsY7MN/S9ZTYXtHTlqimvZDK4LeQEF9AaWvD+GgXrX9CKOD1I05dBdaNCh
8tinXupEO3+kJWvf1FNmUHEydesVdwXl7MbYZI3DIUFxxxLZp4mUtf0AhMzHoXo2LPO99jqzu/RM
XYxHo3ba8MoIFVXocRDieWrhvr12F/4WzRBmgKMDtSphagMpP70LrcgxYsr44XdFg+8i6Sz76C6C
MS9fRr/duB4/26VdDL3Dowl8NgqstGZuM11/V2ZaUx9sdJltR3qdF8PgGThPOVmX75oiwBDx5ZHP
I2BAJDSoyRsX6TjC8+XJfgmiZEgNoaBI8L1iBnrso/M83de2mYw7UrehP6ZxijcomuszaUs4tUc/
RPLk48tPsdx3J5cxowOhdRfFSqKOc2240ZVV6DtquQ8VbTJnX44RBjvrPPOd+qoibYj0yqkWE4SX
Bz6NAiAJoFuLYJ7HqrZBaZ9PL7ZPk20jh3Fw+hiZ9FBBkNz7dmfd5+wctS8arNwoovWLiSiGM68E
eKdxAKm5aWKJxf9gYtPyPzewM+xIdsgPeLsJeNIhc+zqIrIHdR3m3J+vzPTfjEW+D9RoSe9RdVg+
xS8zndnt7CRkLztCr+AtHhJIH4F7uy1lMm5f/qqn07m8Fv5FUG7QuCVCJ8w6HSrMXZUaPi4Z1UQP
khZfc2x0UW1GD1pvOXr9K7P4+3iLHgjCAkRT5Kvn+MVkkbbq+inYpeGgDuAXm0PhYXbnOwQ18+y8
xsg6XzUoJiwp7KJezim9lEhOPqURyr5vBz/ABbzw1xzhIw23fqbbGjZvkVCwVoUO/Y0hnde0T85y
6OXTAvVd9Aptgg04ImfZVVcQh2f2TEGjU426SLlax/U0gn4yTVV9MGU/HTMEvjDwrGt3HSV60Luk
SvASlEVuvYKC/31N8TTLucHJ5cC3O4tjs87sh8ldpE9V5CmsEgCBRIVBZ9jEPukVD+HTQ/LHq3PL
wimiaMVBKZ3Trz5hj4mxZBTtm6T2j0md0hAQeM3bZYdPup+bcgUTynnlFf9mVNhjpCUgcJGYOxcN
i/yG4NcRBnaNWXtX2PZwlBJVBHs07YfM8EGqGb1bv7JZz4hAvKxcpPpxDACrQ8fyXPvNB8zgYDOF
yYY3pyaCqv1AYA/IecHFaknLKDLCaG3NNGO3WVbqYt1MpjesArNOotd8wn6bZ0oj0Bx4JnqbPNfZ
2RF1fRhRCU739GqNYV12QIbf912FO9pUxe0//eTcSKSAOEXjyEtF6OxOSmqY7HbX0H/y677exZBE
6HZbw1pMqd749JO/djL2s396ivBeJKBcP+wtiqJnw4q+KkZVhc1+SEdMKhx7uDfzZoBD0nXGitqN
fG3E08uXSfZgeHHvmWxoxHTPNWDM1DKcjhhwHw3W1q51dJPTld/ndlt+YFF/tEWS3+s2Gt9GxHR3
Lx/Svx1ihPwwmTill0kl6T/dTmMpzKySYbufCpLONENhII2L5jETmN4NeWPtBqP0NmOSjq/M75kU
w/LeNqQs8m4ksknAz2/dMMqNSPVjv++7aN7Hfrv0VXTwXM89qq+xwF9maNM1TeZ4m/XdcJBAp/Yp
ILmNF2PubncAnrrQhqLy8jf5bZ2zjBAMZSoRQgRvf3awF6UkCmjraW9UI1J2blfujWZ+6jXS/y+P
9NvXZyQIN6ig4AiCjtXZ13fjSndFM0/7LMbvZMxtE8BQg+dZ4hqfWkM1b8eJ10tC28hfGfrvXlJC
FqM0z+A/+Ce/BgKFiPJazMG0537hznJ7QE9OFj0FfNuvL7/lmQE4M+0vLoYmyGZIsFQnzw4OYaBc
Re/N2kMNA22fYflutnWxR/MiPVYZmJDCpkFl+1V0PQaTtW+bREIGqc0HVIjkbs6qD0Lb5TrCPAnU
m6WBWKTQ1gwMcV5+1tMZIXpYuKqgL2GsUIzltD/dD63WFQP5ycaNkVa5yIxRzJ8NIwOB2EVheuOV
XnNP804WoJzoNL8yK+fDL44owoW9vlynsLDOLvZ08Mc+89wZeXWvP+ZGmd+5Vf+UWqrfU0HI1o0a
goscOdXdy+99esFxxywD886C8Jdg5lywzgXWl0oQUjukpfOvmZEOeqO82kQZ3vFKsH1C9u9j2kXv
Xh53WeF/xfzLuEuACGkJ6WWP/zj73padFpFXTyiHx769p+hub/JitPeZwlcqaIbs+P8wHrJDbGyC
RXb56fyWkzNS7KGU7oZec+mhxHMFKEns6zn5oqzRfOV4/bvXYz0tcrm0vpC0OB3OcEqwaH5lgqAt
gpvcrYlCQaC5tOuLkrLb/+HsvHbcRrp2fUUEyCrGU0qiWlIn2+2xPSeEI3POvPr/Yc/GhkU1JPR3
Mh5gBi4VK63wBsQYbsQMb45IuRYzDsIU+DznI6Lj5UTaYqM66PCZgSWI/UTZcCf9PnazUS9uKKid
3yP/LSCUQW0BEXONr9s5qa70zVgKPqgOhi0IsXtCcGbc9uZk/w9DAXCBzMlbBYxt+Sl/5S6o9JEn
CX/2oIfRDp8mBd4YUg+7xB995V2PwH/z4naEhL3gtOmtng/WakMw6XakefEwGveNEdr3ZlVj/Ea1
7uP1PXn5CRf+HUePuJaHcN33yQbTnIfYUD20JKydEzqJqyKa8zlpKutd0fMyK9CQi/glKkPk2kvH
9+9P2DogTGPNVL0ET5GdoXf6tg5idMAxnPVgwQFuGvBYff/8qJ8sK8cSkYadD9qZ4aD2dqt66EBa
DuhkvXgZ9UGmB+Ki7JbR/eUVijm7BmVmaQrhR7OEW3/tEuF0SR/2kfAiS+mqJ62wqsmN8taOWwAS
jay2aSjwsqAKak8v8GpH+f+oUv+RDJ7/u77+ZtJdXqbUi5Y+N/OFT7dW/cVvSJnmHvNZMSsN7Tkw
JHmJm1DF/4tbMPhtfY7T9y/tktJz2Uj03tmx5/O25jQTxsCglWlhYkSt5xDQdjhNkQUiSE7GNuum
+t1HcuGJEj3g60vavb7f+Lidbmu4Bkex+bVX08HTpkWfILOb/2gj7/qmS6DE9qVfQkZwPj2licYO
yDD+xJJgXORpdyBvIkZMk3nfKwt0Cne17bt3LvIuBCyIfWvLJM8HjcAPxMbcSF6nKdy2JnDtrpqT
u2bBYV4f6vLehhSv0lCA/0EVaK35EEmquYo5aR5qcGITRop8HKxouPdHJfyYCmB918d749JhhwLo
WphvZLarqWVm0StDzHiiABmrze34rIfZr6Qa27vrIy1/0/kT/5rI0gMmonJQTF99xKockqSbZg8F
7Par2uXg9tQ0j2+87JfDWDCddfoHMOw0SgPnwzjYZIM2w9esUUN9omtCLXEjCiG/XJ/O5eG2oDIv
sqWcbvSNVg9DOCRdG6KZ6tmNkVM0N5IvSlXl91GEnl/Z6p+rMYdwfH3Qy0uNqh0wHqyZlwLhWo3V
BnKvgKfVPDXFsAzfQsebqaX9UkMA4r2PJDXV096LAQvfeAcv9+WCD0KYQtDpRg5rda3MttKiKjxD
h9NR6skr+cemK3Gv9OLb7Ffm9vo83xqN4jddUYykmelqV+YkKxr6NBrM47wizbO6YAebpt7INLWO
VTRZzTtHXEqUOp4BlNSo/5KEn28bX6nwhAjmdvHHwEzW0X53wjqOJkRFet/Dja+5PnWMhqSZzpmj
hgcZflUTzbWsdwrVwTJA6dVDRSC6V7LCT90M3GJ+Y9OsP+brYITX+F/gFkTmdT41g/y4CFsGKzsR
7gXsIZQ2ugoSYTBu1LIwbxz080LG0rxgcjwGaJlgL006ez6eHUGM7nu9pWfRGuhQlXD4nNQ3tlOX
xSfGaxCzqf2DaEzjK/9WvfNKW8aHV2ezf5AupqpyPn6TEK8hZIbpZ5COG6r1sTfRVMaZqZ5v7JqL
dQT3weotgJPXO2C1jqPT+4AuZLkbGnP61sdpGT6XVdfER4Qykufrh+KtwTAK55Wl7IZp3Opmk8Dk
pBbpxGZlHp98O4F1W9CWbZ2mfP+8qHEu9Q8DuB5/nH9CpO06vYLVvpu1sKqB/wY9AH2/WBx5hir/
990TIzrg8JEgLaOtFizpTB/0GWcvoI/vkZrZ/ySVE2/bENbA9aHWtzaVHIoLIHbUpeSBCvz5xLBc
QOvTt8C7+m17NBvzQD6j7xbPBsRuZbwpy/mWAe6revTfLx+DmhQ+CLsJRXg1VoNGtqQrnhbNziqd
/Fkx2CawS+r2bh7oLCPsq50s0fkesDvV31AfnHYdxCKvMcZ8QytB/YSDS+317Zh/AthN/yQtIES+
+8ugkrfILxAGgMxbLcLoJC3CCsAJhI7OSz7OTrqp9GLaBVQL70zUwbwaP8v0vcPy17EMFDkoe9HC
WD2jbawHErAKkmi9MQE3BNeo1zC5gI3NB7WtqXto7eH6VC8O0jLmgnRkXSh5rcM5PxiVMUyKYadP
afInkh1eZfD1D0WpNu/d2stQtAoQPGMsZKLO95uMETg1pmjYDbqhuGm2cOD6tDrkk5XciIyXN/Fs
lzEU5QWOLNq2GlfE+VDRPFfIECEu1+iK/hhbdblRVX947wFaRkFRkWeSQh6Yt/NRQjm1QnTWsLNk
1R9HkVRe1yTOdnLCahMmqv/QKNWtzPHi1C6DLl0XROTQrDSXBf0rl5NG28mqDMadqITcOsZcuRXA
oQ8hwjEu0oGQE7ouf+8duNzqC7JPmhSmAIWdDxohzKxpIPB3HerrW70t0iO30rTTRFZ51zfkG/Oj
xEg3lkgS+Nm69I8zapt3NmXlQUzyF/44mKrHCIRDF4jal0JXx71Pivzj+qhvHINXSCbYN0p9aPKd
T1CEuJzJGpWByOj/yK7Q7jtwNBT69OlG+evtkUBowm+1ia5W66dnOSV2Q3LgIjW4m02Fq8VpIBnR
m7xxn6wjZNRjF2L8/x9qdeAsSI0+QhXDzraTEmmJJMfSHW7GxkxkCzTND5+VPog3Sl0MN+Key3t+
GdtAkBaePyWc9V1Wx3Zkld087Fo8xhay03Bw0Ht9Tq1xBOCcJX3h5lGDh5JpQqow7cl5Vnt/fFLR
dD5RpYkPk+OX2wRZdOAHJbAL0mpVufGJ3rgo6FTz/NmLSBzU8PN190lkHZ2K5w76xx8tTyeIaZZ9
455YvvPqNqKMTCZGtoea+toHaDZT+N4OS970VnIsyaI8u/blvd2HcqeNk3aj7LE8TxfjoYND1YOc
QawBDcC7Sm7XnvEqmIFNC4xCdnrkcZloW9vuGqiFY7BpBsgHaTne0nR/6wQvcnbk7QTAxlrbqsO8
uvMjQHWVOaYPWqX16r4xIedZBRJS+Iin3VNrtIb+cP0Mv/mZEdQCr7O07tY346ylw9irbDmEv7st
2bV9auAjbc0srbd9Yt9qTLyxxxHUXaAGvNeLOOXq/u8b0JWzqfW7En6ij1WWGf+m6mq8wMwYW7dP
a92bwAP/6uOh35ZIfqCXourV72LSUB5Vw7KF5oH+565Xx6hwwWoX28Ae7e/XP8zllcNmIHekDEYb
h5Lq+SZvij6jLt7D4+rJVcsZL4GdUeMAuEGjUfo3QvPLZVgCCvqYFKUwMZGrC47DJs0SvN1OJjBt
wUrN3+CKcMv4bchsFe3dF+pypOgSU7+VxBer8bQynXF7R6UAUV1RbyLCq/Jb08UOMBdWqHj/cAiH
LOU2OvHg61eXaqvT2O/UuNvBlk72M7HuF9xRyu++gKO2ub5wl7cTomPUTSXk/kXcezUWYL7JntR0
Qiu6a36LXpeglq3hy/VRVpAKzih5hr4gd3BEWFSwV9FSow/1YEbztIPsamwbqw2/arUaV+Q6Qvyp
ZGMpD5osUOiZRKD+DuZ0/MDnpSF//Ydc7FMiG6TFl49LKR6sw/k+hQUILoi4wENDKERCkaygCDFM
mkg4d9eHutikOpgGkErwe+BygW04HwpQMCId3EE468T9YbTz7mOk19ad1OoYzqYa3dg1F1cy8dPi
ekXKRVODL30+HulU2uZTLDzsOoonEQXmR1Um8k+gw0dB5iB2RqQBRD8dg85Rs7smUm4lNRfRwDL6
IqRLS8oxyL/Of4K+WI+kSS+8IA+rbzntzEcMJ7qvatMW0yYZY8jkHWRX7LGqGzvscmEp/rF9Xzl3
VDtX+ZQVDp3um5PwaK4s7CYD0UJcHLpDkE26c2Np3xqMOS5pKm0xlAvP52lgcjBwKQsPlSUFFqbS
DNsqbSzjaxH4qn3j0bl47PiquLhid0PpAwGh1RtQSlwl9LkUHnTvfItPL2KKavYnQyIH8akuvksH
7ZZTzBubiZEw/Vt6qItH0vkMR+kohj600qPwFG11MY2nubKRQ9Zk+UmWQ+2pQZI+9FDYEEEQxe/r
Z+fyAzNf6hMLMhR4m66dDx/SEw9iLQUGk1XD3aRW414BnO1R92luhGeXx3TB4XBkSEwXaf7V1831
TkKXEAgBEKEvpqXxd7O2lPtkRBApzNBueffUuNcJWSmZ8Zas7ZjCauqITwc4hgUN6ao2850eNgr6
ApGyff9QFJPQ/+ReAFGzOhNZUbZOXjW6V0HJPCYUIA/kBs1dP4W3TKYuvuKSAy/6tewHuqr2sqB/
pYxtXpNzQObzogGAJiJT6HKaCAs8a03xwY+T/r1TYzzkl7CJk8BceL5W41kiaq251TxKC/5nFfDY
FoA8auN6XaNSdf07XlxrDMYmtElLeR+oxp8PpliZXjRxrHmTyKdPadVPBHx0NPHJLhEET9rP5A60
rIt5vvE6Xxx9LlEeELQRdWDKdIjPR846pQb4zzSBQZb3JfLDJ7OwjD0XgrkznWZCxwTy6PXpXj7W
xoK2J4Yi3sQWZ+1gjSOUY80589WSOnjWBE7g2IPXW81ENiFGCWBXZPPo9ppeeJ1aGMc6t289JRc3
AL+BXIHONb+AWuUqLlHzIVAUEzE8JQuNXaX2PWiAGcWV0L/Vk1tO+Fkuw1CYGpJOILq72PCef+Sy
U4RfQ+3whO8kD8M4Bac5hux0/au+sZTEcpyNpToJ4mm1Y5XRyW2z4UqrilD3wsiPsaStQ09RI/0U
oIZwArp9qyX+1ld8bbEAo7XRuFzdAGZnzZFls5IjK43vUp4eQXKgfTFBerk+vzduAI79q3oxiQrJ
0flXtP0MszUq5kRWsbqtFKlsMMpstlFZRfdKIG41id/6ngBgiMsAjaKkt9og0gdbDpVSQ3YiEU8C
CQcXURp/B4DU2UgfYbHOTGLv+iTf/J705UgHOBvwM88nmQmUQCr4At5gI3RctUnthkJxdio8rxtD
vfE9yeYFlyqhHPfc6kYF2juKvg6FZ6RoqbtlSpjhgmNxvkFK1LeBYdU3KppvfFFGZLjF74S2wOrN
z1DFGiqfOGMIgnEb1PEMCFhYe6h29b2Ywn8nwqG7d39Q0gJK0bQCeajWzavQqmazY5W5x9NgY/Z6
7KG9FrpmnDX760O9cYszLypflGIILdYgv1IddZE4vupJGI9eIstim49BsZVlSkpXZrPX2HO5Q4vq
VnvnjQsG4sfygoAEIjxfLaVe21MedZnqaeXUILE6V/e4AM7/w4YhIybXQud2wYec702ns1tTJuCZ
YpRlPLsaZ0RS++xJhCglCaW9VX974yyQNS7FHyILJrWaVQJ8Oegm7pZg2TPmBL4Ab+/sDhjAr+sr
9+ZItJFATPAmEcuczywbkTPCKU71Sk3v6+/DlHXmh7GZwnnrJFK5EW5fHjxyNl4e3p6lsbnGKs5z
LWTicEeXJHieojvJLiKb2iMJgSZLSt/svbNbNBko3mFFQS3DXI7l36ETTW80D1Bc7ELVuNNT2vCh
mKt/TdsPP14f6vKEa0tqBufqtSGzrpiWNP2qQkmoDQa+b1QuT08S/BhNfc62xtQH2Y6SKnhCq48S
7XB97BV7ZinTLdrLtBZ4iwA0rJ0IybDhdKJzDAZUt/LHUvfD+qc5WCk+nkFk1dUeYYQ48IwWfumj
WYskyTYjcuX9C0I/5ngnBsu4VUh8Y7FJGenBLVALlUTg/OOjK11qo98b2FuC9ecFscUxD4XtQZWt
NhZ5yI2I7vIWer1g6cER04HLWZ2aNJoHilq5QxunSLxu6qOvvt3nBypX6i6ulOYhk77vDn5f3Lje
L6cKvIk4lhYcLCby8/OpgvLihgfJ6SnUZz9V2EBhU2Uj++dqVj/vqlR30htX7mtQcx5asdh4WrzK
ZHOoVk9KaLUyy7sRjGVYqr5rBEa76SuAeXHWld/nXo4ntI6wuDBy814dAQJXfVnsi3kcXnSrGneZ
M4sbh+Ct77BwPZeUj9R9rTvSw8iWkVkQiOlFeDJE0+2Sqc5PYVHMj6Vh3yjLXF5eJO5LgmniH0Ys
v4r7WEy71OCvejIJsVXMGoQoYVqahdfjnngLIaEJVvH8iwOm4VLGue/VJ2eVMcwa1n56wIOKrlGN
W1KJzF7TiY9jO+dbs+nbrTEnsLqzNPuBQO9XRCWsTTbS7DMKs7ix/pcPHy1YshaubjrcxIbnWy5L
ACl2Wi1oBmTtPm2dKdlAkAqLG4fqckkZh0yXp2Hx/FlfLWoj+j4NKf5E+RS+ZKoVncxUy04ZaDvX
SO0f16+yN6ZF95wiNwE9ePZFfPrvG7tJzDwIdeCXycg3RurAeLTDQn2+PsobG4fZ8CwsGfVCED4f
pbTboJwp2HlFGusv7Rimmeskw3Dq8qoT7vXBLl8GmhpLrQXoLlCeNYhnqpKJJNinfNaE4fdQcYzv
UHWC+RD1ndLsSqMdlX1UI/BwY+nemCVdWK5DKj1LFLg6Hq1mtXQlxZIRzd3JQFcCDcWmqzbNpKif
r0/yjW3y2vEl12GKnJHzL2prlAlGvecFmsLsGHJzbWOJcACxMH4oVhLegOm+OR5xNMgHREFo4p+P
19jmaHcUoT0zmf27NLbTo0V5+2BXib4V06Dv/of5kbYTBS7k6rUPFRFtbdbtpHsYx5o7RwAzLRLf
2iRLHjb5ZnvjRbm8bGi0cLgJXuB2IJOz2qIymUJpVzYFpnq2aq/MW+uTEo0VeAEfgw/VbiyUJa1a
D1ylbLpwa6WNs0cSfNipOUrVoG9vXTkX+4mfBAScC5ddRfFgFSvOQCVrA0iyl5P90eQV0y4fQRCk
1pRs3/m5GWqZ9QJKBR+2rkGFMSK5YFB0j7Zg+Yh13bgP5zHctTEg/x4m+I3tdHHtLG0tiDtEKfiP
QOE7305G5PsoqUndawW6lSh+04R15wnpvxuXwcVAgJK4Dfh8NNgIgVZZ7mgrzWJ6WewldIxPLKVx
BFwf3uB8XY5CPEAbdTn2ON+s42ykOgSY5MbYa4Uis12UxEIErj+miEzemNDFprAWdjrUHJ4JKH8X
6kYy1duxaO29DynnJ00RNNHzCU0nhO3fDf9kLPp/9PoXuI6zllNIkQ41ClnZ+yjR6XmodbtF00fe
+7I9pariv8tDnaia4ZCOAKRM/ZorerUp+gSrW7Mu7b1uTrjcy3k++ZWu3F3f6q9twL/DCjK9BY7/
ShYDtbZerN60QJMWLbLHyqCZLj2sNK8PEHQ7c+vEyGP2bt8Z1vDAaeGTCvgI/p5WWyiPYOpNPAmc
RDjc7I2VukOdp+0mTWjsuwF5XO1pIMj/rToj+x2WQf1pKGf7CfEo+Wz4COITMqbTZ1CY3clPTPFp
GLtWdYMut7UNfHWsUoc4MH7GY1siMs7BeRhtdfweDgLZwoqa7amNKbBtLTEloZvVwpmPFJa4lRK9
bIWbW5OP0rBVqx+CAf1lvNdgHj6qRd/2935pyXFXpIn5y5EN9FgcA8IXv06H75mYQ7rrFhWL+6DR
UenhSqjaO99og8ei6QcEZDNL6T3TqCLkWzUtK2D6BRnKxYkaW7iToCv6bNdl82voiizfdxRmsMta
dOd7Y5yHXzKACLgNRk4jmDYZDd1mqo0k09FaDhGUTvV4zMpjlw+Q4WNzNJrkTjNitLTc1g5qP98K
J+myp7xJ0RAP6sDwf0t97OIdgQBijJEayezQluNsYwOeVWjr4gNbV3w8vSOjJzyMKi+Tg5OhHW3T
K1U8jOPj8VCgdD/+zsrKqKiGSSx/tbqbpi+9b8lkRozdqZ19o/RwnW7sRa65s61IzYFNDyQCTy6Q
uUso83e+nNezVoZ9gCR4XOzjUm+3yMBqqRsG+ux19AvcoJgjaJx5satbrBCuj79+1cEDE5BxILhM
qMqvk+h+xrwctmy8882xOLZW893vEYgxbaXyLFG0L9eHuzh6wPC4s3hkFu42XbHVfA3hh+mMCtYx
kFnpe4Mjstqbx1ogspnDhNrOYRYNB12Uwjjg8GG3OxSmxGmc1c7ZI98ujL2lx9GMtU6l+mht1qrt
4v2I1g/WQ3byb9HgL+ACiBrVh6JTE/8TgAHoPhLBzOoRYVr1SCtQVi7qT/xT4RR8yMDe9l/awNKK
nagG0W5NKyGTN2QyWm7dmC0yVtmg+U9ZXxTNFrnJPHEHKyAyoauQ198awCsWAgNKSAsR8thLKSCe
PyVgoe81hIkLl0fQ+qH2Ua/v6iqO80cHdQK5H1AY1u5ELJI/mh4nBq48FSmPy30RO8+DJcqPTdwH
31ipzNxoKM2hqt1E/YNlKPNuGKo2+oQQcaKe+K1j9CMxaKf8E8RKMN+389RIVJmR6EYYILMA6OUJ
dFlY8ICXR61phudoRMh0PykOTgpOMsoHp8AC45ecnXxPju1324SmiKPvDJpUihsjuEUZwTQg/7mm
Ftf1tE2iOhNfqzaoxvJuiMIQ7w1EWCM0L+NAA9yDDlfrRoM5GziUmIWy7WunCp4ldjHjJ6TxtF8t
YZZ2IufWAhR7SifgeIo022HiJpGGr027/3p9J5JKrY4ejQvaQgs6E2FZCu+reK8Jo4EijF0ckTbR
MIyoOB04K7TLgQ+VokD7Aolup/bQiTBfUjw7/jgB18Iz/ss86kkBsNRtagEQqaXc0t3N2Ib8UO08
fAwKnnAk6HUk4aQmSn0XcSAC6dZChWWKjB4WcFkUivyJPY60c56piJaWE04IrJdaFM+9EgzlB2C5
Cq7cduYXO1UdjGiTV7msVRS00Ae772tLS9wWq9Wi26jYhIxeASsyeVCyOIp2OUryPYqkqL/ZX/Sp
0edvpjLbxldRp8UPuwkl+nEI3jQHOwqQp+7Qv0FOjftApI/OhLjf72jynZKLyGzi6bE100I7Tl3S
7bDdE7HnhKmDyhT9fixHLGBkzb+02nCLTksfobKwdNpjjC1pmXGfGSiMT35VRdto7rHI0MI48L2Y
0tijLnBTQe8vz/1vppn1ppvr6lQdos4qJi8OON0PfhqgG8+3oeriRzI++k2tILUeZEYzfUC2y+lc
oY6z5RkRhIPEoDr0oR6GHGuMcEwQztc79TDlyAmdFELuD4qRLVLrdj0Oi0GpqCdlE9aov39OhCW+
znXmdyh/1pw+JFGUCuXxLMWgY6vKSJm2foqM+dYqbEPZ0GhAJHzTCF45tOsLHecSW07ZDMagL/vB
NcMiUp/UHE2qnxYGkrivTLLIdm1Yd7jZAFqI0w+ELMY/Y5U3yUuoavNWwVnHPhqxHfys01T7WHZB
rx34/Oq0rZBp/NpyfoI7CVSNTiZA3UrZ+sYs9lKNY8sdzAKmOPpX8qvfyMhAEbaLtjydEt+gBvm5
73kEV+mpQSlk+l46jWSZNDFi95uEaYStjj++BJ1txRuhtsMW9Cl90rZP87ugQNJqi8lOwD72o9CA
bYyal3BTVGDTz7ky+f/qStnKp6jVZhY8HtTQM5syuzMGZRIv1hxP0X2D8hF1nLIvohdfNlkscKmG
sHVwanZ/h4FOK+tqSz0myXazPuTTC4KNxm+d/6ikrj4DkHQlkp7phBVB0jYYRPHM3QWVFvomFjZ1
o2NeX87xd2umnfJl8H0d0X7fRKrgFNpKrB/DObQtL9fwlagVqwGfUQKVfAidypKn2VcybZu2cdnT
JUY70w1ne3R2ouhE+ot+Vu+c+LsMwlRfduVOtSpr36FIj0JgEIWj3PWBEs24DaFp7cqkacp/ew0N
tl3TmOKn6lOd/9mXZdRsw2xugw9KJ+t/dK2CzpCbo5z20yD0YuOUYXTqujGZHmqINyMFIV6XXdpq
yoEag0LY1/dEz25XOU4XuxPCnZ66oN7HjTlk4Vc4iGmBy0nWfa5yRKn/EH1JjGIgrpVHhOkGzR1j
Vfu1+BvfYsG/UnD+jnGoFYAxpV5rkVdiMruqigzm1Ja42ZhHWrY4WFClLoqt3ROXnKxSxvYjSEB0
Ivsgso+KIH+a3HoS1rzROivBVAGDMcf6kPTNjDFPk6b9SxybSPQHuYFo0zh0kcBXh31r8m8lzleU
m2/kXCsjeOiLtLqWfjAIYfJWOt7ncZpOJpSMdJuPttYEUO9k0aUH1N2wLkTdOyFcLZBeT/PC/qzn
mMjsqswqrWdbnyQR+EiH4l7Jg0hdUgpNr9wCWI3/keQmhoyDi5lE6AuvCfywuGK/NEkbH/Wi1IxP
uZ7oX2yj1VpXi5ClPOAOlN0CZb0KIZ0vkYDtTQl5QdkvPbDz6TktCEM/kP0RI5ix9NJcVR86kwy2
bOv8KZ4wRti1ehdjZBOMfggqt/lWTxjibie0To+KPX3T6b/8BjyVVu6EB8Jnvet/2f4gbjEEL55t
ahQgyMRCcF5IR6scUaf9WFvNNBzZVxO+2GPZYLQWxCWdWXdMorjBLC5WHy1s3goPcJ3xXv0PVIXR
+l7avDQmycSXmPqvmF3vQjqDvqkeW3pvn2k0tbsKyDAinDEXPtZuRI7Xg5V1lA4yfYGwgOiQhM8X
Bc1Y70SvVI2KP8qYpnu8jScspiy6zaMbGw0Gbm1XK8qn66O+MknPdwXoUgInQfMQwtsaARlMwGZw
ADGOCRlX/sHGUcqZNtT66p8SQ1/z0aj72UfsCRjNDkuSbNyXYUZAoI+KMT87I0qHrp0M8x9jmmZj
0xR5j1+bjwdTs58Vv/mBrxMuSW47DKqFwIKGv4ljVWKb9V3XJzeaF+uyMDQgg+YYqMOlBE3+f75u
XYoXnCFH+xjgp3UoCYieqIs793U1Wr+7elCwAkzyWyWUy1EpilKjxWQXCC2ChuejOrKrfNFRji1T
Kzb2NWYEw10xWL39HKRTGr4kjmzte1tDs/hWjLvM6GwBKQ8hnAiyhDAXCuFqp+b0k6kKlRl+ihgb
2oONZG4LlyX4ENE8fYZzPpRuXElMljRk3MUTpi+N4enB5KPhVSPpescNHD1OcdzjczpVtZHux0yk
X8dAwBmQcQlQnfwm/9MwR4mMoV86N2hwS1/lfBKgbyk/QX4kjdfWIm5B04SdUHPlaJmdh7tL8H0w
2uk3B8F45i0MdpMWdk/oaxq/JwNXoeuH4JV9sRp+ERZbsgUOAyoH5+snekyekYZOTv0sK20bOsFw
n7aVSZ2G0CPbjlGCbPMoQ736ZFG+rHj5jeYZTXAD25cyyaxvMjCKYCcsAlx/08+Zn/3ALSt6mCws
7rxkJuXcFGNhNaMbghVTdtijWPXk6p0t2ufBCY17NAv10R111PshP5So97t5WOq/dANTPBeYF9or
QauZ7Q418DA40UFyxKmbxGC7U5OUyreyJVWOD7ocTHtDscpRQ9fQsCeHV+E36v76Z7uA3VEwXHQa
JI0QGsP8cf7Z8mEGzWCo8Wkwg3HG+mxqj1ozD49UtIs9dYD45NCrdlUt+FWOtnaEg9J+v/4j1jtn
AaaRxKOICgMBNNHqNziLTaVvdv0pr+nMHFKfi3QxhNTw4Oh7qppSxqa61bV6kJ5iFGp00qNCTb13
/wwwGNC7wFhBUl3voHGeB81Ow/aUWFMtd4NpjWhcq9qI7WaYaZjiRO3OCBLloR+z1J36tLixiV/L
Kn9vYr4EoEuVsgutGzCIqy9ROyHFuCisTrg2BPZ+YfTPbtPbyF/ObYdrReSPfXVPilX/0KvWFkjW
68Vj0o5dPbuoPCOckAZIGWD3ozReV0d9va21ykxat1XF1N7ZvdrFHvzU5r7Ao2787rPGzrEfCvuU
6z5iOYqVlsfGCWq05O26Kk0PtWJl7yOa/z5hOuYJ8hHMEBPleadvskrtBzpzc4Aq90mxzZ+jaiv4
SoXJl7BqS31zfXEv2kbLWNQP6L6zvgDOVmPFMcaYuLIUJ1wmf47wlHRcNjNMY3qsrvZlR1XUjWpp
FV6dt9nnwQ/DLW6v3Tcqcv0BjNrNs7eOFrjoVXwP2PqvrHhz9eJMFDSHeorrE+5t2Ji1bY9XWJ5U
7UY1KGFuRBPhnXf9M7ziSs93GH0CPgJ8veXyWMcKXCemOlZtd0KDzSYrMtJS3mHT2fT4ALYIQeq4
pvbRqVGVQPk0wTErnyrsGbbJlLbp1zmkQPXVodDxFIUOQtW5k9YnMjthURqtte4XOufD6FnmnPr7
mLo9xm1mgDdWniSx+a3HoIM3S+bRgEU11bThAxoTPLrkte1XRS8iJfYqZHGKTd9zVVO40Uf7EZWW
Kthd/xQXhSW+P+An0DCLyBhx/GpHlIOv6HnQFyckAtvHKTTUAFBGU6Z3Gh1DG/GqxcK0NpoKS7Wu
LX9CRhhtT4vjYdrYDZv0iNS2uo1g/WKWFpvhP2kZFNPdOGsKTlyTkIcec+SbUOllY6zWEI4EiQ4W
0SgyrfWD2pyGfDgU9cmy2MFPTcHL/hCFVIc1Db3YE74oxqM614a/V0RqhE9Kryf410kzQbcYjxnr
y41PKS5/EZ3PRdmSY7woJJ+/IqLGXjEBncDVKcvTaPZAGrtRPmta8dRVdvg8DI7/TJYhDrVhVLGr
IsWF87ijj1+CGgzjjW3+xtGCjQ+xAnjngqhbLe0YZv4wdKk8NRSSqffM5uBaWj7v9Yr++6zSFr4x
4sVDSldsgbGaoNwWcPAa0F10far5itqe5NAH9WYorXzcyDaL1C2LmWH3WuuDaD5qMf/Tzi4os24V
akZgYJJUGjdW5PIDMH1+hMmikBSsf81g6X6glmZ9MhrLjA7pTPtrqwZ6b/6wgiEqt5jo6srh+jZ4
vTzONybU7EW1hD4J4kwXHPc4wYxClu0pp9QtH/AL8JH272OgrzQNIv+5THSlcQFK4WTop7P5s2SZ
hnvQOeEjLrsUtHFpqf5BCz1McDDpQ69DSUM9qqOTKntOcoOjYJhNw6mUaf9vLLAh2EWTonj+lMj8
RpvzAj3ImoqFbgVblLW9ECJL4hSRSsVueTPSpHlpnUp7ilOzwpMQq6PYTfx4jo4Qv/unOm+6/INs
B6w7kd6Pw3+IJfMb8cFFoERywLW9aO8g8YMX0fkx0wN0i9AsTu4TvnKdEA3MyYz5qdZgeGu11HXc
MrCKf0SEEckWcx2NToAyZ/IGBuM1KjxbaOOVHUZ2vTSkgKqc/5DGqJ0ZFar4Pvb1sUK2vxiaAZvi
QjibHDI4zcvJqlv9LmrIV928oZe7nXMNV0s96NrTYNetEW7BS4W+tgETZ6upq3SOVmubQmaq/RuF
yZFKfeAX91aJcQT5c4BMqOn3U/3r+ra9PLpgMWFN0uBbzI+gaJ7PBiONSpVFKu+VwlKKj0nTDU+q
xNLi5GDSbZeb0re0Rwd+Xwo2FD1iqvFzliHRYoxyf/3HvJLczj4tP2bhoGjg0qGHrdVZ1d6hx9w1
+okmlY42TD6NuOeocMQWjKyNuvtL/H+Unclu3Ei2hp8oAAZnbknmqJTkSbKtDWG7XJznIIPk098v
vWqlChbuprqBajRTZAznnH/CQieTMVHF9O3WWFZzHlWJHsYx7An/wfBJFgksDeWm3yj+uNbGOfWd
fW5lhRXPBKgTFmss/icTRC8ijsMVRqhlVYs74uT776Y/tZ+EApjFRCpQw0UkuVG1YWKuNSlEZMR/
XnJVj2E2LQuxTUFjPSoyfcShmoo1vTCdHM5+Bii0AypOVWTNBFntEB3n7rd6nNZmjwfWcg/s3bQH
Vc59uoc92C1PJmPYZzUDuMcKYO+X8IgFvbSjncmoGFv/l5/jM3Gu62H+p05WrhDY26jlcImy6kOL
1e5ycD3R3VWtA5qvatM+jKSq9UfQlsqMvYRAhGv2GxrCS+d6IyXOSFu7dytnDe7E1cr+oHtPnsou
aIkemux5fafuMN/sYq5sC1EANk/sSHCt18utNsjOTgknvJhDp4qTVkXTSRosmFQhNk/FKTN1kp8n
Wv9ChAwrMrMLh8FbMN33FKXZXCYXKEDK3LW+aosRFKZJfs9bOc73WCd665MhKn/4SbM7qf1GJmF3
gqFQfib2SDYHvrNBVea4w1bGy0hkzzW9ExCSpJjEJFxttCsixslW84meMoMC9sTfF/ntbPCqlSc8
4I8ugpH67T0x4Q3RpyoI7jxd698dZJODSyLTt03ayQdDQDgJZ4tU0nDJmuCdM/QP1fb1BsMWiCEx
ZzrjdFLPXr/+wFuJgqpd/07XScJ9okgaGiM8DpqfXtYW6RMNWuUxYg/kj9RTTv40Uhe7Px1fE86X
M9icI1eY8gfzDKVIMpbe+mjp1JvlWRblWjzR6OADHFYkvhLuCqwmnllZG+NPJ6nTB/JtjTwGWfVR
8G7DrPe53ZfBcyqz4NFPNmuMVM/OHIhfYeouQC/aB1gULWaUy9D/XOTSgmL9/ZP8eec3rwXJC3p8
KEvUlrevZcP90nQ7w7lbJrIFqNeB+oIH6fTTbqm3ftxbXj8fnLogLiZzRP3NFmzwNoQs0W8dE92x
CH73Q+bmZyPL8jxsMEcQ34OhB/UoaiKk9h4tgBnLrjeWIqqJVJo+LYPfK7FrQdS5SBsTqWgo64o7
w/ELuz/YwzVgM9FL4L44NZlOn2W/+O29X5ItGXtjMfIFHX8FfV6K3D4Nlmj6zzAVG+tDCYdpviis
qUgtyJati7TMV2cHx6TNiU/vTBmbk781h6G5miiBAvNabW/2Pg41zdBD4JXFp6bx+mQKF3fFbMkn
Fj752hZGcbXVW3uNhYFf2sU3N7Ho3kZ2jnhSvb3dWaohoC3kaAuOBIbyY8nDIg0txOh7+DfPSx+k
rstF+vz372jdzhLZWxQqgIlUChDvb2lneWVAm50meVd1Y15jiTP4P6i6UvI1R6xUf0nMB7NQyWTb
QXNaSflFeaB3s8cGiCdiodIhHJJ1NAnGnkv5OHjkjHwsBmU9pZA9r3Phmhn2S5s7s/c5zUruB8fQ
vcVVtGXzt26svOxXn+FT2VxbkGAXoAYOokAVXFl+ui2fg76WOVPmgiz4jArqHa7Mf5wu/CZELS4u
QaSPXmvj/5n7Q9TxK78O1jtXJP54xsFw+mAJ25ru2XOmcWcPMwyRYJ7y8b5Qxpa/p0q81gs3WwnL
XYq0a7QAjN+bE0aDPaJZnuXd5Bpjel8qI70f7EnNkawSI9uthGzVd5CEtmH/96//9slUDdeRCjUE
GNht32NpDVI9DsUFc3tIUdUwREO5rk/FaI5mVAXeEgtggQ9/f+obWOrP5Nyj34IbxcK7TVFQjjFY
akr8O5nW80Bp76dWekzw9MAZxdJN+23qod1G2tJdGTEiFQ4nohByXxvK9Me4mtZR3/VrsRx8NGU2
WeNpMX9suqYyT6xbXZPQh7Fz+v9/X0iDoE5eeei0Sdel9D9LxZClX2T5LO6qJfflAbTQqENvQ/rz
qXXgCo+uMz/L6aoV/Psru67B10sE3iSGSFBR/+CU13//Pw+u9XUkO23ZBWyu0zESvuloY2brHiD/
b0dVLvLr35/4tmZHQsoDsVVlPP62ym3q4WpsVWSXvs3t6Z9g1uYLYgl/PmCHknYIgzGC5OZJCKoL
A2Y2EfAQZC969cLRTHEaiAMZhOAt1NzQ6bksc7ketrR1ltgukMuB2wf58yo6nT84qd96x6m3h/fy
ea69+82rw2GMVQaqyD9vvRPQLrSLUEV+8TOc275sFgSSJ2NKIe6FFL/O/F5W29vzBE4GU0renEHX
JW+QhXSZpz4rcjYV5jD2ns+k7Ximdk4+UEb7+aNvJLILRzVmPyfkTuPHv3+5/1grGJyTqI2jCxPR
WyNZmi2vgGMZ3PVESZ+XZHP5Pl5pfJyk6dybVbLN79Rnfwjrr98xBoNcjM4VdwUiuPmTbT8gYMgg
wnPW0mPqTMzT/DGfayzMhNEO/bcqVfkYlcuQQxkCr1IRUZyZ/0F3xFjuKdvXoaQThG73uZ5XeB+m
sdbue9PM/1jTDtRKaNyMUtFyODfzckNorwvcIb30QULBHa5iLrdfcGCnB7EyGgmHOt+g0TWWF5ZV
1j1i6xBcyVkqkY9Z06km3cPmEeriKkZtoWvWmXgImsrNo2Ft/fEoFsv5KRIpSMee+AjNPvXqOX1n
0vD23MZuhIsb5TVHN8jn6+OgmfpuG0WZXdpFynOBSSgUXyPPxDHPKqnGUMACrq6x1E33Hmfij5XL
zcd2KBZogHmJwEA3H7u2HCJCl8K705XuPqBwn785fjNSifVuYw6h1+mU43dTZEzao0oSl/NK2zn/
lC3pKaTIXOZixaVihfI2UAbh+/1js4k3fCoga2zPcKyndTeKPGi/9/1qHR23nNMEPDm7tvYqZfC+
C3xGONGy1U0Zt5Ckxt2o8cK+9LKeml9DL7p8eMxI5x6HXSbmoknDlTg2EUR6dhvvslhe53yZ4UKf
wJE6ez/WYGuhScgeOeOo7cYQ1kTzg706cYQ5AUnHabmIF20Z6VLtbaJjGU3/fe/+x4d1oA1LD00V
GqdbwkYJB+zahqcXn7OqjvGup7fxs82QUGRsfdhG149LZqLl///BV8kGM/zrlJ/P+npFAV7TTKWw
0NHFTiVNCIzqYSYXVgRioKus6+IClPpeZ/cf3RXe+XRXSMKhKzO/eP1cL6upw+dku/OR5HheBC3P
HfYrXKIqbCt//m0sXZGE5IzK4JzY/nY/qKZRu2TUtgjdyYbnpPPCvyuK1d/N1KnedbYmk/0WwJWM
NiOoYeIZwOVfk7JkND+O9TreU3pL/5gwAVjvsmAt3Lt5dWb1o1phAj8Ij2n0p623yx/zQk4ycU86
dSMngeSmd5MPx9SNR7tMmjlmVvweF+bPFfF6i13pOpTk3CBgvuZNnaHMWnhWYwR3DjtGnghf8obY
UmWzfuqbtnlmq1Db1EUafKGzab/DP5z9BXunYhs9JqhO1hyaphD/LDggvqcF/49fx963CKSAv3IF
x26nefMgnCzxq8tSTVuCf2XR6exky5wuKdhK3zuksh3vdYaJ85PZLQTQhnD48x5Wl5yyL0HNIDVm
5JzbP2YSffP3gm7e7iKGsNRoBh4m3MK3ZZq6emsuVt1dZkcXZ8Mvkj4eBioavIUUC+WAlQnWDbae
imZ4Z17w9va9NsQoOq5ZqXj+3BzNelVbOUMthR4++v8iDNEQyof8OJQYTobS7XJ7//cz4+3YGa08
c1VaCP/KZb7F6EwPbQs5YPXFWdyCLqJKcvcYJNo/DHnzURIA+G8JmhFCylu/uIPGuqLXQfvRAMvr
Tn//MW+HVRCZrj41vHeXautm5XqF140klzO4dTdDR6Vvoi0aTFF/TVPIglGvMtAuTCaqdD3nrdf8
KFppi+mdn/GGnHj98kzxaDJwtXs7cS7Txe/MalSXYpvFmkfm3BlzTI3t4/q+Oou0PzgAHo8TrBkR
wWB1qo/T1s/obfJ6FZuABrL4GaRuY8z9z32rZ9sNNz9R4mmshJ185DAU2Wncqq07Xvlp2Qfy0nv3
vZbDfbOguAtgtMMwAvy9lrGvT8gKmjM+Tvl4SRu/LF4Ky8qaT242+7BQi8A8296atzCxOLYhW4Bf
xnNX5foZU6Zyn7sCQj9Xl+zLSDAeb+BpMkWLONq974n06uYz0SzNJyNfuW+qakteknImTbpvueDi
tqv9J6IWWoxk5MqtU1h24h1wiK0K0jSxzbErYCnb1menLXMrElmyWFZkFL4UKlaIwupjMiW1v9+0
6aQvLkqrObbJrXZ2ZStbYOQkY0awmSNKHuI7p/ohdSqL/PQ2sF8STZ7kWS2mO34S1YLpeNm4KjSz
gVxV6CVmflTOkA8I2WDZnSa2Rx9KbSsVdkaaBzvSS7R5cqE6JMdskUCJTmVS2sF48LBPUsG2/SA8
0GF0iTFIl3YhNkumG1Vu6ddlCJW5El9dKG+QIzNrgEX19/3y5qjCEfDaAlM6408Mm+T118VbznVQ
mqQX4TZy+pk5sx9hR6iRpOlJxMFEcHqKI7/1zlT5LZrNg7lhgAw8ekrOqtcPVlkHNuK76YV0eO1F
rSOy4+hqs/8XlnY+nvNedt5xgHrbRisn2k9HN+534vbKgYyWpQzW76lDGxXQy83g8qHO22ZibgzX
+ZzaEhOJUEGE+5lxk70nWn7LzvDw8QJmg3xMCNebQt5cys2qzaa4BIIp0kEWqxeTY2Q/eNaQXABv
II3ix5EwC6x0daiZRGWRXUgrZKjowZaH5/nOGOntMcxvukppDVBUCKS3PhIpzZ0aqrq+sOYJQ8fG
3iY7QLaDdxnTNBcRqg3KBZQF1n5M++Fn4yXBd3j/aOaF1erp+e9L681R7FFIkhh0dTKhDb3lKzBS
dkelEvNiwIFiV2fVbptaMYVi88ZvMCuG0zDCScAb4VjkKvn098f/YeO8KmJ4Ps0QDDuiPxheXH/f
/8wsFngwFAYiuJgzNNrf6xUV+8ii1P0elKxpY8R93ZXHVmY4rIQIbVOs8NcG6HeIGke3sofSH7RW
wYDRys0nMm5FcCL8gCFi1JluLsv3ptr8pNc/mcyJa5AGSCXF8O0nbC0vs1TBB0PuI55QJzln7gtN
PTy46mD7lnrHx+fNrACp9J9wcaZJ4Bu3Kb6wIMxOTNq5eIvdnKey9T77lVqH0MR58TM+HEsZYrAn
Hps5895BZd82cgCHmMpdmQ9QqrgpX38gzJCgFm6BdWHR+k15EqPsnpVt4GgbkUKBfkJ5VuaAKXZr
Xps7Jx8LJwmXdUBr4xVy9kN4L84UUnAY2FIiUviZKX9t77tKl8NH2yjG9dCaayVDMMrGjAY4Wx91
Py/gBRAarSzyRTBt5U6OZb5+Ngxh+79KOZS/7bLJkaCZ+Ux+cm2tWWSC7H/Ju9VbwnXNHW+HQ89U
xGigVHDXGPgvoTucR8KeQjsF6Yxa2+ydIuaUEzJeDaNJv5tTO1x0kfWpDiukmdYUpTDhPy6WrPx3
1hJTspvVdDUL4+aWoEZXW5nb6epEiK12h2Y7DzooHtwFWXIsdGO6YR1kvhnmqrHOJEE4RWT3XbV8
QFeX/jtOFlSBpigb72mgyv3SmP34220D/WQt6LmOojBdXNbcsckvgYcl5/e21tWyT0Agk0tNYj34
rZmUF2vI6vQ56+3s95Jfqf5e4+pnC+LYDP/BHI7r5vlT2HWp+DfrkkXe96OVZGuIdKjrH7k0pkvj
i2FrwnFDhRaP4zSNX9Yc4c4eZV/nICSoNsM80MjYkvxDw6l/kD0lkZ0CWL4QPrGOD4D8WGUMap3N
iNvO+jAtzdw+tcpJGVSsckJ4UVujYxxtq2l/Z6QTPspsm16aRboMFVJzfgLuzTMOrnz5V2nZiU+1
M5Q9t43Vm7uga2eIaDZYJ5FNjk2MrKf3beKk3n7zZbY3rcxPzgGaNtp+aDcIrOdgrr60DMWLx0Eq
Qx+tyRketOsY7a73psw5amdT2QE18ZJExbB4YpcPfVnfD1WZnGxnxrwvKNx++ri6/YKFeBu0WRZW
S1fu020c0xgtV1fAcoPMGudGrZ+0Surm0c4lwrO22VLaUn9271bb6ZPImSbn5AQQuMGSx1aFa7vM
d4qLY8YXefNfGgo8D25Qv5RxIYN2ilNuwO+UQrYRFlqNa+h42fJzElwlYe7a+revpeE8zKVFB68q
0/wUEPOXPjTsyPW+G7CwClucjjDf2BZjCOtVWXeY2m2MHAwfb4wchvOLi7z6o842KKHsuBWGP0ZY
WTS16ObhYFjB3kPDbh8kGQtFrCuAr+Pij+VeDPNshykrzcRigEDbfW+hvjtilwvFYKn0lIaS0do/
85r2vwyjc4od8khZfbA9CNYXim1bHshO7+V9kPRWH/WT6z9vk7N1p2B28wtUQD3Bea8seSlxLvnl
LRnSwQ0NYwabcO5G1hpjh8/Qprr599QvaXeH3yyyX0Se9Uu+LX76b+MmWfnRQUi7UEa7ZQlJMfCS
GJmfmxyttO8oTKey+dpDKkwOmp43iVZUXB8mC6ByZ1uA06Q0oBDZFenm1mHNHiCywe7HMYYi26In
bf3ZPkH8QWqXysmQn9i4wvqMk8TqYWUGABpVQNi/MrfUVZzOVx4BCIZthttUKfW0FI35FQOfZvkw
6gL1dFsZ8kueTVMaJdIXbrx6nCzfSLPQowyhzbjB2Uw3+x8KKdaDX9vGEHnlVn/cttx9qpHal/HV
ze3J0Gopn8y5MpD42d4yhlUKo+TUprm17lG6VYOIfLvVUrIC5mKOkX4EzQ9gxfFHoNztBUGj8Y+R
14xK52wK+hc1lkMbGsPoH4KrGDEurQQ0OJE6wRvA4sSPFzhBZehuM/9DO1DpAI08tXPQwtH4VJVk
AIRqUc5FG7WkXlomp49HtJvNXT8sFrHUsOZifxstmB4eBgERJ/H0uIx9sz32xrDV38U4iGuWp8FG
K5wZniz7Yegu2LYn087ovcSJjMV1T6MJn+wciNqdQmup9Q+67A5urQhoNcDRgzs52cuw25B3OPuk
6RxmHhIPT3DoLfk25kBkUW+iuQ+lCtpvs712fTTnevi2Bh2bNsH49KuVp8H3Yppt+94zKZtBb5zp
LIYkOQATiKtQbpzqIyk+eCmFFcONc7eZeOvjTFOQz9uJzsSTDElDNEvVFZ9k1qz2ue2KLiOxKplO
vUN997HLDdWZIeMOOD9e6uf3gU3G4hlFsHkWWwms2uC54O6wM5ufg4p8sngaawqxZJRacCK31nf4
6z2S7aAY6wNIQ+HF/upkRpQtMLSQ14wiYZw6yMqAdzc37eeg5nr7aueV2XzoptEbz4M/yDViNNHV
jz3njsDEvkt/J6MjN4R9vYliXtXSXmJLK6a3sFyQkEOB6f1vQWoGX3tx1ViCA9QeTRkVbryy2mhS
U5QWJyTlvmbcbVtLfO01W/w1Jvx2Hldq3vaBlPBZ30EmQZMc1VeHrCJs82ZU35GsdvkJh4LxUvlB
WV6AIJdzbWSV8WkOFhsA2G5kmPemmOLVVXBtNmPuT5YE1ol7/KfqUzfPqoh0Y+kAd/PE/bykQ/Bk
A9PZx6Fdvexr0hqF/pCOg/GdA6T9qaxM3G95blXnDB328I0BW6B3uCZwGIk/elS/Y974xbUS2Z8n
fBUPPahmvjNgsskfSJQFzazZt8wBEuMkplrOCJfJ6hywTMNWARwSuxpIVl6+dQdYGVvHTl7sUl02
c029h001evhN5K73O6vatt37S2ero7Ep9c86plVJP9+BaLDJCzGQoSTmNlb2xn/HmQHkjo5h+Dmp
HO9R16/s3wGMxQRZ+ZJJ3JxgqMWLmzryV5e5srkEW0CIYSjRPVRfk551erI3U2b/Mg4w7bBckubr
UjmNf0zzbUgjv6rnI+FKtn9Cueo8V/BviZeoV0Oud40cszvPWRdnNzSDsI6r8Ho70nCpqzsaaP0D
T0h84wpHGOIu690qvbMnD7vWIM1t70IRaBxyCP/VvoXRZTwZixFgj0CFjTV8a9R7Dwl68zPlnEih
J/Y2uK6HkCdaGmW5B6QAJGxeP6cbLSOwJfCdEofWXhwvbOCg1g+cUHjdG2lKGN+smvlUk/SLcWGb
jcqNOymM7pDafv0srKJN/qHst5N93Vhc+MSmFHuZwuOKzbwhkNHblrXYUyNCjE7RWhfhLMlMvG/W
Ng8iodNh2kmk/VPsKuV8XQK9phFTH7cNIfB5xU63QfWzx59X7qtgVuZB5ZW39+1spozx24QKLeiD
w2KJABLd6o0/vQIuPXL61Jj+9Vovk6dWEZh4BFZK1XmG9FFAStikqUK33op7QpQq5wTnK4+r5KqL
ENtiDTSyjbsygfFGh7ahs/A6doe1ZupUuhC0JuHlLxTeFbVuppfHEt7bGDmoRqY4b/zZf4ALMGaP
mFoU0+d1Fg3OvsFGSQcvPzgINXpNE2PisBIc0+OF6yxhF+A6TMxMKr0PiRrK7p6xp6c/VYUqnrsS
ws5xCQbMeKgwzD7WVrd+E+3MpDLsXJKRoxmosDuK0Zi9eMgrR+wYf/dRC/e7i+fGWWbaIRhBeLA1
CmJ21WdC/8Iggi4CoMKydyzuyjv4Zr2etslsxogDp3ZfytImXj3pC11yUgH4xIvpje6xh297l6K4
SSP4z+N9brmj++B1U55gYLP0TnfX5mzOnSvaAPcC6jIaFVFI8s0r29pCQ6Owv++coRtmMl5FX0Qt
xXF9gcjdFqzZSrgnb3Kma8W9iuZjn7E8KR7tXnhx7+c9JzMz8DUUYhi/EI7rlLFs/QbDGo8R4s5a
munR3Qqx/tKbaIHz6kKfeqMcLPhW0Ksha0MSHyOCHhLzQxfo8eNmpFNJ+iveGgzOxoCxVpijuzIu
Wy2zFxfQYDglU7BybiVNa36CKY0nB+Rfas+AowveKfScDGd+hm5g1m1vuqcK12prz4061bFfBFUd
K0Sradykujq6CaTJ+8yYnZ8mQBH+GSrwsoOA4nrMrQDn+2IoS6w0mIEZF71pYUWwzzBEpBuW9b7O
qdci3PmTLzwaIxbVr1vL7Gtw9YFF1Dv7DNt8I0rGwCof12pE2YQwt0Zq1RFuZ87LHDzADKJcsrOs
kc/1VhmsEOTT5TlLhjV7WsppBJs0nO7oplVu7FCc0+BJjOjsqC1xOY+dtjU08SeeCXM2dHp4cpxk
fdBEMyYONaWIKvVPX1CQhJXynWWXBkGFUECmThfidzGuJ+oRk/RIv5cfth6MO3Rd4SUkjNUKp9bG
UgFLYWzMHV5JTuSUUFnumwA3oh1vufJPmYH4K1Td5n4haYLqsyXVM0UQUY84QSnXuchJLRZptPWS
c1ihfNSVv2Vf7HlM9gFVfgofTAfDs5eYc3GGpJ1/gT/nrbtqlauNoAwvCyc0u6lod0vekMM6D9NQ
HUdkaE5IleH54F0SjxPsrxK1hCNmW1mULKVyozp3ne/JtpKHmxCd7u/6SVE5O2sDvhTOalMOTaTI
JYGDnBFtmFtOVV6WHNLuvXBNKIAmCtcjGmEfxaXvbtS5kAUVg8tsMfhuNb6f8zwk31x/WqrQhUoY
bxVdYciEy+ujTi+Nd04zgNtduczzyzrZcKdny1zGHRVIwttnmOE+ZyNyO2w69EzIWY9XlrAWfE0l
A+3fAydImYRcI2r4pcq2+N7Xhr0811U7PeA+6zL50rmF/VvQr/feCF/toDEee8msjVAco/Z9FBKi
LdXHMRnUubbJr4ozjfnVsVSmCbCCx2mM7XSfn+vWS1tig0rMWw7zht4UR/a15SKz8qmCvYBrhv8F
p9Z5OGv6rx/9lsp/u9ztiTDw7cE+WBPfduEiq3fB4qDqaghax8als/K+z0JICEuL4RJ6y9Acu6nE
tWUBcWI8a+wBYKrt3Hjzovbe1nZLTFPj6Miu+vZprfvJRovMRHXd1X3JSWo4m/0Va6EKLcAM6L6T
OXKwuGfyF00GRKuvbckfsa8xs3c/m6YW41MvUOziO1NjnJZuGHOCHOe+F9o5dO7IJFJue0lGd1ke
uIS1ijm5a+c0w92h83WMK2WhFJhpLLjbwDr1SYw/w5NeSqzNOMXSCFaZOx1KQIcxLAobq5sNo0XM
oPq6rJsHjSWcpkh0Mdym0TEQDKfIdu6nchg/pmIei4MLJwJvK26ns3arDlOYql7ZtLCn+sMmm9zY
Z3VjdPclm+fHkHNQ4IwCkXdf9LAkilD1ZM3vEguk/CFwe+U9c9FK7ynNJeV+mFb98EMmzlh86Jdg
kRd/HLgCoGH22/0yVcSB63WtjR183OAnJyv3WIPHaBf2zBJo0vpV2Hhh9XLbVZPo8z0JSMZXfEFt
IxomAl9oyaDYh/aq099uWiiDPs4VGFGD+BLS+94Y/RbvYmrGQJ/QPIawICK3GQ0Q9iGk9kZzXoa5
dcLOVMwj5OYZBzb79MnPc6yynKtXElDj3epM9V4nXns0uqsDVabLQ6nT7E4bznIpJqmtEFu493gL
t7CNbxNiiB6V1Lur7uKWgOM6S+k3Xj2cE6d0jiKQ2T8t7N5jbq5i15lkW9Vz9vXvA/X/eCYyY+Kp
2PS8pDcJL2XW6mQU+ky4i3GkPpijxDAbag1HHyUgImeeN78zJH4zw0QZbwIgSLBU6LG31rc0l6j3
/X46NkhYvjhe4pVhBltahaMBhfmdmembb399GnjBdfiOr8ctGuapQGSeMqYjM0lqAoy3DLxvRq+L
V7lkjHSD2XpP+/fmtfLMK5vJALSxMFUwX0/BmS7qvsfB4jhVgfOV9GwSwTs/LZsHeykU7lViqL7U
CmT0HcrNf71a8CvYHVcCNoGNrx9MUHiAwb2cjq0ah9jTTrvt/XLMuZcU5vPvPO3Nq4V0inbkarhw
JXPeekYMVJg5/Wp+qm1yiJbSLXZBrcw91to/hw52wN8X6x+m0v9CKT7Pu4Y6gYixXrF0ef3XTXWg
p6DZ3OOAAJbieOrXdJoiu8lrTqpC2jryps3dHt187c5DKTr3UmEk1H3o6wGaTr/J9AXcyMzjoRYC
u05lIfoqAtCQ2HQL57vP9OEHsr41D9dqc5qTq9viS0MGUrnjyg6CY+435ke9ciGHJTlI7aUZAlcf
g7yqs6eAoaqT7RuVrMyQWXB28ivHdUz+yIYA+Q88xVZtOuqNSVW/mDl5a80wmsFvXFOcZXGFAKdC
gZ0nislkPf0yk97M7wxBTPYeLxkv/VrCkplOmOh3cY/1WXrCUW7uI9J0CSxjtC7Niwa33hFNhKvE
0FuzG2FeN7c9EiWLBt/B598+NysDOdRclCdfvCIo30sy+4+1AZUvoAFB/oqr0823EtKGulBU2Wlt
U7l9MbNChm1ZG7/1MmzTQ7Xiwv/O8riFRkhLgn9JLQJvFPeNG00TdyXorFPlp5IZ0oM3+ZKwNjMw
XkSu8vfC1m9BNpYiD4OubaG55T9vWJ912ypoR2t+MnHbtKAiQfND6c7cKMGdVKRDt2tG34AnIeru
vX3w9g+1JQB/YJtg7Bxpr7eBk2tCh4rJYZMvCTRp0zinsrPuGYXMv/7+Tq//Vzc7jgc4PvJnED3z
1h2hwiMObsXgHkH9Nbd7W+AsgkHZ/zeNk9fpy+uR+QfeJTHm9Z8kA2LG4IQzt0k7YX+djVk75xoU
YnrvhHxzNKMN51ykN8N7gKPEfP2kPDfxqUDQdpxyI3lEfKI/GSmATlg33UaJVqERCPRcvUOgfnMw
Q4M0cG0Fi0YNzXNfPxbuSuY43RYcvTqQ7t5b0W/vZysZ72cBmfzT3z/bfz0NHzVAQpiXvNKb1QlJ
vG6DIhFHiJKFul+NHqKrjTLqgQiZl//vs1geOGa7Pg9E72K9/svoZ/uqxWACEaEx/tJLneymbdgs
hoar8Y7K4+3f5WILh/9YAC2NQ+zmWYD5wk89nZ39xEHKNi8YPFroBodYdf78XkH29ghjk8O34ybF
0wod/+u/7Epqd5GrJqeuCuxjFazjB6NY+3ibAp+5Rz2+ky39H89DiGFjh+xQFHm39BkC3+1lmzbn
1PTOc37tuo1Bjmd2uY4GR8+Hv3+4689/vbeRQPLX4ZUA14cX+vrPK/EhhXtqOJyXgkChzbVDcYUq
rYlWJTEElWettjidiEdJAqv+P8rOZLltJIuiX4QIIDFvwUkkJWuWbG8QLlvGPCUS49fXgVcWqRDD
3dW7aoFIADm8d++5288vf6Zt8cB/4CTn2jCTyA8+ma8LMHKupigTDLgRv8VwYI9ROerf9MIqvnk9
dUK78kUGgKj0rmk1TUs4vXUoZku/8FPOJ/M/2zXf87E3kBC/vHZ/qUpssyB0zLLcfYkXcA1qZvpZ
T1G8c9qmuKnp/05BjX3tKsM69Pb5KHzwRi8I88UxR0MfI9D7S89shNvEzp29xiJ8UDBoNwlY40e3
ai7N5R9dit0TPDME9o6pn4y3MKVuZX7k0BHO/RcOlgjTkOighO9K5/nz2/roVfbJjOQyyyt2tjz6
YQb7jduqS4v00i6pqBCWXqCBWtg5E/zVz693Pqs7vMHLTgM7Mxuxk3cZOS5w8Mng06EsZAZDk7ZH
r+I0Y7Q69KGJJM4VT/ASBuX8NpdjE20zpiWcOX90ln+9OF0pkYCEo7V3QRl/7Q1Z0H3sAJyYrb7C
v2Cs//U22W7TrkKci7KH8L/3b4s/J5aDAASmS26NKzUkYu1bsXoIwzIkUzWM8jutE23/zzsrLosW
hRI1dwrw5f1ll+bQMt9aTIR9sjOixt57iN2DiO7whXXy/EEis17sYTgI8Q2cGidTytVk9RTWfgJB
9rsNPflKrKLlBrBt6HNDxJxvygIAxYWR5TjITbyfDt9f+eQmC8Cr1dAiXmPSGtCC0Mnc19LhPGqQ
xesHI71lP7BCJe0vVVXU+n+029t9wzer9nrZjyGG24TewdiLgbOGOVExXYkZowK+ZUGEZ1umBZUp
W8kH+urVD6+2rW9R6prD2tQn/YlVZmxXFGAJPPTsaDD2CTS47k43aU5u5j4smleBnnK6HgpNend9
hSlm48Z+TXza1JRyPUHPEl+R/ST9yvIYxsMsKjffmn2nV+te1nP/QjFImI/M+wbdjgIzPj11GEt0
nPLwubLKUuxECT1kU9EOfSnhd0RrUSSUEk2gyyuDG/7SJ45R35E77e61dKSymSRODn2pB2wH/tT5
4YrCfVRWOANDJ1L5apCR+VuAT/hPt/tWW+G0p56qWVqSIvdBPh8os+a17nRLUR7vsmaDhjvpiOxu
IffMhXC+eE7BBlEaxXTrJnr0sPB+vpXsaji1MXyBS3X1kJJBENMJRru1QtzsFc+GUWZ9MGSD9RXP
g4xpsxtzs4FbqMyd15XjsStGDXOPlYvNoDW2sZ5Nmxou/7/uiA3Tw3VQSJi8fZXXx8SdfArGcWbC
Ve/9huyDFnrFjRfWlMg4dGggZpxYODdxOjCsM2brx66RqDyKPotv5IANCJFOPfzMIpsKeGn1HYe1
SPuZwpRPAk+Y+bdoCc1ZAiNko99r4KPjazsv8vwOUZSl/ZeZzXxoi8jz/xt82ijbMaZduO572qur
oalH/0DujH6NDHMIg3aamoJ6+zhyPrcno7ktgVciAhR1bm0NZGAHJXUD1F7sG/5tVCeeTfRE32B1
IW8g24F6asdV4gGl/VkbKDBvwMfRXm8s03J+t3AW45UNYwe0YqHMeRPRuf2NfwOVrFugjnNb7DSU
+VVr2LehjZxpKZYTA+ei6VtzUAy7Fz2XlFZXljKta8VU23YBfrVmwNc5jdpb0fjzveVJNf/oXLua
yg3I7eK/Gn61+iamUPtRIzmBzG5LowePHgKhAtehZo7TTVKLkmwE2VUKtEusR48NPPNynWk0ko8u
cNoIUYejT4hH3CRDyTOjtgJ2mGXaI19jLx9yUUG8RVaP2zNupfuTyrgGDHruyf+h3aQmHy6mHr9m
4PTjIENWEAe8zPZPfWB/c5WrAZUg3KCFwRSJR+XAiETT1LV3qewM9+C0oP9XVTLlb7JJGgvqcd1o
G7P0mp7f1ubqFYH0oCCSJgWoTRVTo5xskHnR0lW5KmfDn1foDAZakBjlpmOO87X95SZILH/1mlXX
d3FWx/BjsJ73cPeVXdkrq+jkvsRS3+zKqR+mAOcE/mPNH3Rkjkqz62t8e1Z+mw0j3fzWNKdfWHD8
cZ0nWDYQs09UcylKu/WGkRXtHaQBy1sbiW28SjmUd4mtOd42kh5l/UlUcOk7kaV8GO3cPZaOPt4j
pK98AmXrtotu2gXiQl1CIcQ2UBuKN17/2Dtmke7eeFEFVMYBAu7v01ZEzyXODwczTMS/4JtDG3Su
Ey05GLwqW9x/+UFaTQ0DgYrBsdBywnmLUuXFqm01CRUbQli6nlSjv/gFooT1AJaFEigEE9oVblLs
PVOa5lpBYWqAiM+4yep2IbrQ8fOs66aJnO9lMXq3nFTHHvtW12lUjlA0bdyecfhPDukYIYKAx74a
0ffhGkHojv3TGUMY/1gMoy09VxRXVSqTYRWB9hBBEw/pm4bn9PeQR/5/o6PHT440abItBzFCcQ1/
/NV3KbMPXZ3pmKoofpidCvtp7w9MHHkc+y+a1puQp2M9bXaUl+Y9QTG0CYywCl9Havw51Iou+T5m
rn7jNiWgOW2uu5tYZF60iuep6zdep41732+rr7mGMTkYJlG7gac09YIYzPwtNUGMXsVGudmERW11
q250k1/AHsokkJVb+WbQ41eiTEH/ON7VPVElc42kaTcCqifGW/aaAdFI5yHNLTEYcTx6yYqS7nQv
gFvEwUTLOb/142x8UWaU36dJSKQHbcumurXSRrPuTUvzpzhgfxe2e0Rt0W81LVo3aWZNdp+Ps32c
1OACp9Sm8nsdqvGbHjd2ttWp3Ykt1hZ5HaORgoOfK+tLO2WOEQyd01AOkNKOdvQxnGu3NDQRuGNV
PuVtpL3RHzCaPSECA/W8puWpWNhnOSEC8Fx1KnaKFWTJKif3mq5NENLlH1dDiA3xyuwZXFjICbFB
YWORZGJaxQ2NLAfmY03nmna9f0A1GNnocKy02MuwGdq9yaFIbZAgdPpG0sWHkJMSg7TK07a5NhNy
RUgBSmKyp6uc/qbdCt8InETZw40N6eJ24EDYrFO9bEkmaAv6pwDUkuvcj/xx61Uk2V9bHTqSVIZL
rAyWRBp6Q6HQWCRm+4Dez+2XTn+ebkbokG8dTLlvyqQMuSESSBEvYNOo9nHzOkEI6f++SMK6o1mo
531gaBm4eeJBNH+XDH33gIoCxg/VNeN2qrBsg/7h9EdckjvflrnlDTS0eloDBlvsMhhbtjCsOGWF
dwR6ihZYmaFcpiHf+OlaSTng2x3UjdI8+UOL9AGtsj60b0ZB4SOYK8zEj3qRpxHPtEQ5Z7fkeBhD
0b+lmjFmeySGRnkljDqMjvwbpr+qNeJhglZADPYg96ZHL26HX0vXrVnFTmOrF6NSGWKaVurdCpeG
aVw5yD8lVt8JwXpiGYhkktlTD3YMD50b5AizRg7teWDTQhnu4cTXX6audupDLGHNBsoxXfNtpI+f
7LwZwfUaGUu/8auWRKMKx/Jbz3qitpU3YpIcojGybuxscFDKR2701bfaQQaN04h0zfvc+2hv8CYE
goJavB+rYkp3mu7R5Jad3pATQFyVhYHQDMurPBviDc1miI2525ovIGDnaqOAt0Bk6Gi2b31/nh5x
jY2EQoxsIzdCoHPd1+zTqGxryJauCt/PHjSarOY2wm3grWrk4HdEuyDbKxvDuKl9s4oOrdEgozQn
w8quuizy3mK/RFCKLbh3trR7U/R1cRw2rK+Y/dZZjTJ4hRa6VAfQvQU1bGWUMeJZw5NBFXbGTkfY
pa+JU5CE7Qmx3M9ESh3Id8cobkLsZOGuqYEjBkkVJuk+CyPBhzgY40AEQoPzq5wSh5YzGvPqwbFs
YzjEvPSkg5RNSAhFjGRNoCTu8K/51S/QM9kDARNsBW2X1eYwCJxk3bAoNTI42Ec9d3hCZBJASmB3
2pHj4Ecaql0I4nNglzNburzBK0oTNMygE7odL/3aScZeX17qFH0TGN1NaXmx/piMlWvc+TPM2MAb
iqQJdF8NAIDtODtmI5rj9Ti32a1D2oY8wi5V9OuZOFCcVYrvt63nUT3ZqvPbtRfX/AIX6d1zWUDx
e9JrIxyQ0JaKD0B0Kd1dqVWkspgtki0Ooh3JMWNVq/GWDrmV7QUCEx/9cVLETOBxDU66lwNBPEIH
ULT0n9hluwIrbODTXnytCE5BvdB4fbQ2+jyttrj8XX+DGEO7z3yy/b57MX85qBMhQ5j8jaOta6r4
2h0UXoOtATNXvSYvjMuSAVpUN7hYWrYpRa49NNU8PHnSz5OjjYIjw/9Bb0iTivnbY3M6rjJNldW1
mIXI9pbV6+iN/IonVxnD1H2h1eT6qxQZ1nBjtQXbGepvqQZMO2PrZUdN6T6CqdC+wSM0w+/z0Mgv
Cu+r2mlto3sXwg4/OgATkQy+kkrnYqR5f9a26QG3nYqsfdS3h7nP1aMwGrEKO83a6sX0u+01sfu8
qvBBFQOrL3VAQZGaFvxJYQiyxKjbZUbMUwLeeVLcEz3DaVXLwn0Kw/xCEfeDwh/+QAoYVMQRNuin
HhaANDWlx9DeO7WfXIlkTu+0efDmdS6d6UVIJN/u6DZHkXSAXshVY23t+to66Ik2X6i/nZf+Fs4+
MwLNUsM6A6uw3Apfla69B3fWX8m6E9t0BP6Dl4t0ChjA8jspwv+h/Q/dCyWHjy5NIW5p+dOLoDD3
/kkbcHrpFejOHkcE6yXbwi1TsNz6lGXZAoRl99VlmI4uotnt50/8o0dA1VH8qbEYwvBPCkmm1XhR
4U4I+jQVrgXhoW7Qd0VY06bWuhXnzbRbDRxbDeTnyCcgRYx0PBWz0Rda2vl44a13lgbPSfWF8Sfh
DiUCpW/vpPoykHnXAN0z9ySPuum1WfWjuS44Q6J0jyd8KCL2crhssWzEIcTR0Af10IurzNaIWYZr
hafLYVv8nEXxEvjHLsINqLQnhBdSSQ8cpLDXuow7uRZR4jwRAWWV1+iJjJ+UI8utmOIpJigtY/5Q
EyZtGnkcA1aegTz8oXbTRBzFOBTjtRzw9m4mK+/5HtssXaH1LW+9oWddDjTkX+P3rK4tO6hmz/qN
LCi09gbxUc86DafpumpG+9VR6JuCkl3M74RFzdz5Tqgl20UYnVMA8OrkyDLRKI6u0sN7lg0KOEiV
S4jQo0MIW9MxHR8ShO3zfopR52/xrM/HCbNtuTWgAhqbGNvJ8+R7XfxcayGKQKoStAutLkNZNU8q
vPBZfzCLoAPgv2BG6MKe+hxN063JunOp3M19u6uH0m/W2qjpB5RvdUKRKR37zeev8QdfEJeEaAKk
mfKkcfIFtT5G2Kwa8Dh1hVgnXRztBptWfpxY8UEY07jDruGzDbeKCw22D2Zpn34X/+PbtXCPvf92
W2PE8ztSb/aV8rZ5GKU/0GH1wQSQfN9BTlzc53Px7zMG3keKosvsuQzz+6uaogijpbQEIYBEqh95
7pvxtifocjUIdyCjdAhJwOvAjG7jafYvYSg+Gu6lV8F//kQDnNz0pI2zcjuNm87GdlsC3Dh64zTc
NYNyy1Uby/BnlFTtVckGt7iwRp1XZ9F8+MhqDKGjKDgVR5UjVUbO/s4+6ziEE0RCtu6KMyxqM78d
yhShXVesRsFhwkl65wbVR/7PVXAmY0Jh6DQsHJ1TRQN0bZMEUM/ew3sU2wJ86L6K5XXm4g76/L0+
n54JIiY4CJIdNCR6/MuT+Kuv0LoDxIuZpaGj3NlvzRKVAV+uR02piBE7XvdFnmRIPiV2RL/J0uae
QF4Vb7HieNdDb/SXGixnOC4IdUzNPAPWKlropz0yIPylARAPUW/d2Dsh2d+ir9WinZP78xE+sEwP
Mf3LOzdvVH7sdNy3R6t0rOlYzKJYozbhMJ8ZidzgkAgvPZyzD5Kfx7cIZAh1kKmftihg55BPhmt3
78RlfNMIasMrzFY2FMLJuNZQMa6k5yRXnz+oszlvuSrl8kXhQjSov7Tc/npOFDeLtuh6bw9Xwr2D
1DpagaiH9Idl4ckPiszyLlxx+Yvv1kk0OuwMLa67xCec9qTHyPNCbyTwlCA+AYoaR9ZVMulhEDP/
VBcutrxm7y9mszFaQpaZ684b0jSVWuBmZnzQ/NJ6GFpzvs6KBDfPgN+NnnDk/pxUJXcYAZ4+H9jz
27TxOHtIV+DtCNI53g9sRL8AbGWVHnBnHTy3CN+givhb04Abf+GzPn9zuBR10QXHy1M61RT4ZLXz
NXbpIa97itxO2iOeTZq1EbnibbaqTU+wprxw0Q9GdmkbIkhdRJdQdt7f39xaLU2dLDvYhaHFgXQi
8UW6WXOMoyifoXonRkdhakrjq4iERudfFxIkDbw+usH3bKJ/X37eX++treMsHDwLjtGweCLJk4Yd
SOONml1uNFepwpQaKDvsN1rk9I+fP9vzewf19OeEA+vJ9/7gu/66OHPGIGa63vswkjBBRG0UpDBw
wI/aaDjoWlftISMMWHNRaP/+/NpnmFB2vGgVfdLrsEgzT5x8sQRpmlNdoNvSp3J6zqNMljvdUCPH
Waj6+3agm3Y9lg3qkjbG5vACYQZ1RN0toW3KgUu8tlTVl9FqhpiX/zAwvIkjOJ9I32WFNK+cLhu/
fv6jz2cZ9hnWwu2CjMx6cPIx1MQ8UVC1as5L4bVD5efrVMdqK2z5qx996xKM7/zb43I24+NYzDG0
Jt+/HEY/0p5tnBqbDCJGi2r1byXmbKswzKXB57d2/vFxLdpzvIowFOktv7+WDq0nHTE27yMraR+y
TkF40bU/uekG+QabgaygpySZ+gvnjfMVlhFFR8TEbSJcQjLw/sId6lLWVDJSpV/044FStdgoswRe
zrnrWxNTC5AIKsvAxR4UBmmltW+y6qniF34YXRD+nI04HwHKMOiQtFJQ0prvf0yNm2rmmzP3RuVM
ry196FvLjEx/X/hWfynA4WzIwZUuCW+6Qdgmp4KTIUd4TfBqheyHiqEgtDZT0rhKePG8vYbNjIwp
R2aY0Ymezy8gJs9eZI9ZdsnTQw3JCnaaYN6oqklKjm372RlzEQi+nRuzpOFXif7Wqd0LIJTzYeVy
SBbw+8HURDn8flgjCK0jhcp+L1NnWNdqSu+INUt344Dj6x/fY+5skTMBEEL1wqz6/lK2JQson2W/
F4me7gpLhJs0Q7tURNSPAZWIL4WB5fHfL4pwCFMv40kZ42ReQAqCrt22+r3flYO3jksnx7mXk5oU
0A228qtobpq3tCnGS7GWZ1M4sCNmTyzmFKgs2Gzvb7emBOZ6mT/jTJzDV2uOxD01cILZzbDX28OU
YG7CClRoYpX4YSK2/3rjfzRj7A6wEPBintx4R/aCRmnC2sPE85tA6S6QDIsoNIVhbZO1xRuWanVh
qjp/m1A5uswXKJrQGJ0W5pIx01JUm/a+SurskBt2b67gj7lypVG0C68+v8WzTwV0N9pkND7Ajlig
lyfw1yJJkB9dFsOVx7qphyLwkpq2YBTFNGXJVXmjXM4I//MlDTazqAGFZfB8T453SQn1xiMs+Igc
EHs0jCsamhhe6QGRih0d6qhRF+5y+QLfbTAJmVuQr4uM2WQzdDIXITsvQ16k7qhj0TUwQLqq29eK
Luzb5/d2xpdkokMw5aHUFtwfrcr34ynRUzhpqo/HtEEXtk+01ilXCfXw5FfUjs6jZ7fj5K/mcUiy
FRQc75vO+1vc0KRK72h9D8nPCgOwE4B+docLu8Hzh+0ucz/neo56lERPhkFr3X4UUacf64KKbyBw
NwQCcca9103DVdFOd5+PxtnnC4KUU9KSR0vNjYrC+8EAVUds1UjoY5GPo3toSbz+ohr7N+DfeAd6
wOju08aE4NUP6e7zSy9/+v0TB9SOcJcqBuAEGJPvL23Eg41fgbxsMIM9bIwCn5+6sUfgPtcQnuIL
I3v+gi23itCb6jbdNffkTmdlZl6NMfhoepW0Xsj5w60P9wDj7Of3dT6k1GSwyOEYt2Cqn348XmnT
7HaW1Bd2NMm0UfCDAJbrXfZa2JM37jUObvK+cLWi/4lJsvr2+fVP6yMAMi2LmfhPXchwT5WIOusa
0VBWeGh10WzDcDLW1DEqcDuAz6a2cdc99u4dVkvIQ71KNp9f/vQNXi4PaQxQN6wzNjDL8Pw1XaVh
3g6V6YOHMbNyV5UcIjKjwJ7pefFrL2P/wvVOh5vr2RT8qBXztSwlqffX65NIl6z88XGMtOKbmQkL
oKAtNqkAO7IKcSv+GIjg3llan0f/uNb/ufZShmO5t4h3O5lKsrHR2lBwbXAcKXmNcXOgjUZX2q3n
r2ooypcxluPrPw8wx1SMT3+WW98+WfKY21JvymVyTEJmuSBBF/dgYTIDiDjClEzRaEQX1oM/h+y/
v1VulCBnGKHYP9hn2MtD/+uhovCkcxDN6RF6Z7xp6zgkgzJTd6abqLUzOvkV0LZ61YEsNmBxIXp0
O8e/MNofPOml6IbqHyIjy/7Jj0jRRjUtHc8jUbXmq0+v91arxuLo9RYiRztMx4PvAkGzfdS+n4/5
n2Pw6QBw7kL7yt4OQerJ7NGiAjNm4H1HQGVVfpWhIiCINaIhCpcsqp9ljiaQ/q2E/zrX87yvp5jv
K4s0xBdq6PF+STFtuwmFHvYEUA0FXOfa8twjvYD0R9/G/2pvWcpzODqZhKgUs88/eU+kMWd84zp5
mLnI+9uUvgdcAC+nwY24sN5JF/TWQ2FpcOU/H63lk3s/WJxO8XnZNGgwCp1KsB0zbb00I/rRrPRy
K5sSz72mIYgM3CRVu7Zq8v6QWtK5lI1wdpZjm7ScUz2OcsvmzF0Wgb/eU5WhsolIkz9ymqdVCFQq
13DV1YKzTBTpyJPc4r9ozFAzCJT+gSOFg07Ja38ZJLJfOHR8+GvYvFEopxfCO3vywrbuaJOsoZFv
5nFsDoxing+0p8gus7u6fm4om6njlEk2G8ggvqduDP2KsgOaMgNJwucP5ezroY/EPziA0G5TTD45
l2gjqeG+UNF1QnDci8jndN+S+hZg2M9RwmT1eCWUi8qgMi8hvc+WBPxVZEYgqnYBQcJOfv9U8Fo2
nUX14OBmVfFVdDLcEoCDDMIy+yNKxEsWsrNb5cUHwspWGfcrS/HJuBsAGOfSnLLDQD7hKh4G+9Zu
KuNm5jfyCizYtUG94juPLz3xszefKy+eHfLGOQ3xJr6/0xETbCstPz+0I7018ls9md6bdjeNyBE5
fs5Gpbsr9rp+v/LisYzX/QTMY+sSXLubdIlYxpm6yd/IrC/911Qb9XmXYcS3tqzeOc3gEKXNpen9
o19Nj2GJJ6J2bZx+NfUcurLU5vwwgYVwgFAMwnlATufpyzTmtj/JSyiAaQJlri/0Nz669JJTSvCc
MKm9nJw06nnKwkpFOUeKQv/CsymSlUkg27MGKCZdoYj+TX7fpdC78y+T50TJdRElU/yzTy9bhCjI
pTcVgLn0yQzMIat23lSmD5jgS5gd1Lx2jnSTBHmR8L5kpIagTtcs56cjWfs+/zI//DVkqQg2L5TZ
ziqRtqAf4s1OflCtFlOHWYxzPXmxT5bGshygehALE8WfX/RsIPYGYW+brtALzuktCfLqQg3qo89n
CT43XXvZx54ekJx66Hq90IuDIg4vcdp+s/h3g6IKUfl2EcIbVwBD0GOBNP7zoViW0XcrB3oX+rds
pxDQcPg8WWZzlAW6BDJ00GK7uXJio5qAybv/WW0VPf/7pegnUHun/HSeDps3s+qTDJPHAD/mqW2i
l3SS3Y0ZOuGFzcNHN0WVnRIbS8GyOr2fFIA+NrDpo/oQabrYLvnTMAFjbMFFvUDUP7+tMzQ9VXy6
Fx4bYg45+FtPrtaAa/QF7/NBw9awN81cs9dl3ib3U5xV1ROZfdW3id6499j1jno2FzZ0oFNt3EGC
L60hqJURfdVAl1tHK8dDhjY+hZSRkJ33Nji9+9yZcWZsU6M19cfPf/wHbx5T0NIOQYDD6dd8P1J+
2wJPNI36gMzYhK7kFsO4p+wQfRk0aUBB7c3icSI3sEaBXXjDhRf/gwfF6ZCOJusUNuTT5AkMBDOh
Ell9UE2R3nZx4dy1czt8M/TBvPrXO+VCWDs9AM3LAzlZorRK9lY7lf0hoie0zhQaJ62kny5Nkd9o
mhPf6Gp+7kR06dR9egxekhOYaNifcUDj3HKyQ2rKXndDoG8HbEPJddG59Jwcy7UuDOXZvE6/Glnp
0jsAsiNOD6HKS5wECWB3mN3c2IwKvXQZyXmHl5TQAynbqzFqXj8f07ODL95Rix4a2z6KCggT3r89
Tutmbu3Y4B6EnqAdVHmzqSDrPekjggWwNJV7V9XShgIaRuyFM5mrX5//hA9umz0H94sPmv7Mqdmx
BZMWo+r395GLIQqCG/4WQ8zzMSWuM1tVNECCvIMG8vllzx+qw2aHwGBumoX0tCCpl1lqD2xwDxX6
5Tgwei27NxWQ4M8vc75QEY5Ku5DCJzU6tJAnq7WW1HAfkW4eYp8K2jMmFuSSM3TM6kXOvgE6OyH2
MgkGsIj7qDW1buvHZfnkIdiq1FXdISt8+Pw3nT90jxYGId9UW6js/fnJf+34ZT35mOy0/pB3zgjF
w27QjlrZuGeSKc0Ae0r2FqbhsKGqVu9NRWXg8x9wPvb8AOQobGyxRLmnUBmtA6nY2flwIITO/GVO
mgkCP7fmf/6gPG/ZGrB+LAny+vIz/rrP3Bnk1NZuf+gX00Ju5i/oY7yNaMb62lPUBhc238WNyTLh
vluPqWCxU0JKAUmDefnkk0pqhcbfEeNh4qW9o9VY1ysehk6qeLMgxTSqkk+Jq0yoUsjR2C8ai1Sb
xsi0Dm0zEsHIqST5YidafCh7KyTcF08i5hWic9jpZW3rrgtjDPUVSDvQWhI1Gnhp9HIWu7AWlYvr
yvRRx0tVrcZCGUe1mAAQkoxeT9jbHOa3BUlS9WPmTT6SYHiE88rtVfcUEbvKn2JnXT/ChJTg8IYk
sZ4sQLDdLd+TdwUEPjO+G5Kj8NvcQ4lfjZo5gINM+sG5JjcF04QcHekEvdHgeUqcWC82wNQUL5lW
qVcVRvULxga/PjR2Zf6ghtJOMMvKhmxVpENGuXaWZt+qbmibUpDu8l09EvT2yhZUeyuBkPpXS98f
2hnDQqi1p/TXti/G33E1+td4MAePoruhPBC57uzver3jEBPZRn/tj4lYoo9C+WylU/ZEsEo6ohAM
fYjSfWv3kIFlNu4qBGpPaP1Ra8TQsS3cNWNHFYe6d/w6izEUu7Sz0vEtS1H6b8ZR73PQZHg89iRi
IWdr7QFEs3RN7QYya/+YAvxrviWD39+FiBbDtbTsWgS9O0fzbU0yDl4kId3hTtRxpmEtMpPHkONW
toocYjg3+LAab499lF57kxZ05NqEOKegtJNC/maQIEc2dRmXqy71FnND4Xrfwzzvqgs7szMNAMUR
EFtgNthuUK84nT2gpIwOW03ywc1Bf8HmEsX4MWrPJyO4Nb8KGEDTSkvxx9yYuTuKcAWcannB6k6/
zW0/gjwfqm5ELEFzY1so7n6fxrOJmZVUbR0eqG/W86V5eKkrnnyW/FraQexbOdGfygAyL4n6SSdG
xe3gLTuIqHoEymkFA7nrnsPEHR84elZU7WXxpaWFfwXd2Tgo0ne/24U2T/+6bf8T08xKz/pjMRGf
TE5Y0EtgT44ELIwoJw0tSiuTNthrPzKmC2vdeS2SW2cGpOzK5QDpnGyd0FADX3bL9sDnzYNi+cG4
UVmt/xO9YH9XGFCDpUfZ2c2r4iEem3gb5o5tXnh3zjaL6AJ0lEkmEz8wl1Ncg8+5sevDlhZnOzk7
AN79DYGUySY3K+PCpZY7eve4l3InJQUqN5wh2Nm/n/sFNSN2HAPACyma+zwrQVb30cTMkFdxY6z6
Oq6/fr6qnW1k4ClTs2GQOZVTLjpZ6fO6dNHdiOZgGbF9j2Os2hd6qt2IqpjfNC2CfJzV2aX3evmr
726UQFj6jWzB2WPA5Tl5tGlfitLHsXckUAECOAxf5/uM9giUoZOqn4jT8Ujaid3KlWFZ038Dhtl4
Pc1KSxY0vX5hzT0bd/pTbHKoiODyYYSXvcdfa+6ck6EaRa59bKPZ3M8+5lWVW9raEJ0G/pE27OeD
vjzHk9tHnEDj+I+68iytcO4dV1oyto6yt+0N68HwM82FNLYzHeZqo3tteh/FSZ3CPciwpX1+9bNH
jv1raaJA5GTxO2NJWVNLghWhCMfQ5iPu6H8jB5PDkThI2LmUjYs7y6+0S8SVDwbZI/BAgGLkzM/T
fz/IdjOaXt954gjY3F8VhpfIl5yN4s88jkr9JQXf8PD5jZ5tGbGV6IgWDHaxxA+dnk2mGHGP5ofG
0U0m8QJ6AZ085OldO7nmT1rqPpIX3GxwOS2xs2iW1RfELx88Z9+Fe2hTbFvYgCcfVzS0Gb050zjK
JKq+FmNnPkIB1CAXVdpVVoz6Pnei5gYVp2ouPOSzWYutI8+X1hGlUQQ4p1NJpwqqL75xzCY1tQFy
jflJSB+Oa0SV8oIq5fw+2acu2XLL5VB0LW/cX9+P1SdtOA+6QaZCGL3aFTbaFYYzE7Z/OM7fqHFb
q7qIYLFEfhldkqyeLxTLNvmvy5/cKxinoepYCY5MFUuxW6s2WaMrYqPZYa9LZlXQmnX51gBVfkRo
IIb9KMb0wsP+aMQXRwKqA/6hF/B+EKYCIUo5MuJjF7qrBjozjkah6VcLcSq58Hg/GHEaDVS/gT9w
Bj7NaowKp9CdBoN7jOvVRHrtAaCvimhPL9JJ4INb6meoZXNyk4dVd0lPdv4p4yOiaofgnqPKuSkh
jacKTYRz1OaQUI8I0u20nroESkftJuu4FvaF8vGHV4QpxCtL2YjT0fvB9WwokBWl06NZFvUmR4wJ
q0Evjfval84Gf5y4+nzu+OBpcrynwsSKTGvt9GlanRHqBBO7x8bI/aM5D2axKbQs1Mm7UM2Fi33w
NJF103IEf7MUh0++H0fTbZS3rjhmjuPfjmbmPAIRng+in5sg00v4DsrOEmyooXvh6Hd2n2ytEMcQ
UsasjNVi+Wl/fbpDD6dYFnN1TKvIard6NurUiRDuqMA151LffD6sZ8+RwjdvLJ/kovDGVfD+ctCo
OrY2esOdLjBLI0z26BazIyle8T4HF/+vI+uSy4M/gLYDZ1F0p++v58jUjTDJyqONvXNbN3yZGBAV
wcSmuzGqzHjNtDh5NvLevP/8Ts8HFqbRwnRbmpRIBk72FH6v2b0tJnlUqRL3ujObt5lWZKsUSvkl
OuTZis5deku3fjlpUno+6bvFBTO7n1jySPfN29uRyg6S1XxlN30ZzDjem0CkzaUK9AfP8n/Ozqs3
cpxZw79IgHK4VSendtszHk+4ESatcqTyrz8PfW6m1UYL/rCLnYtdLJsUWWRVvQExTImxkRKAfNjz
tYVSl+dFOAKFzvHg2iD4orw0qBh87lHH3uGs0a0EvctA77BzgK/LeUrtWbnm/2zWOYpdW1G09l4J
zOwTkt5B89tW0dAhmbMLqnwoH5jJa2BZ+XeRB0lzy2UVRJ7vunFJY+ejX9igqEsliiwFxd9lhRXL
EI5W5E73DYJLEAMlTCGcfvNsW4u3l/U4Bxyi5AZzkctsaLGNyzbvogYdrPuQGkJ+q88g9JNeDeqD
PhQUdouRIvl2NEJnV8+20ryoM88ZPABKc5p88BxV8uX65OWIZ09YfhHSBRoQZqCvNP/PP0UFF9KM
cFy5r8Y2dOFQaCJDRIUU6X62MBTbRKDQ4k0YFXF7KMi83ZfrP+Byz9P+IGqBI0T/iPr6+Q+YcncK
6Z2N9yYC66+ja3TFhg5MZt/Mdayb+xjE2/DDal1jtZggg9Q/c+fSk6JzcKPo9stm3mLjE7Bai3wh
PHWeVc/3mcMncO7TToAv8BXMtupikw9lmP4cOwSldmE4l8knjFZS77OWNG7nbSvLgqIvp+ZoKxF9
uVn4JKgr8mo3sUPnNy4lk0c5hNkHwylEocgUUBsUEkc/jlrh3LilMpxAc8EpozI/hra2mwPqu5k/
105d3ipt1HZ+S8yY147vYsuwWmwZHkhEDB4NFzpvwVx4CvZ2eKxRyJv8gQq2uImyDuehxnaG+36y
pqOlYcm3r/oJ/tj1DXO5LgQpFbIxWbxM473FLStormqsi/5Qu0Z1yPkMNpcBDMfffeGEBx0uULb3
pixNcz/ThqKCKJCo09Zrg3GjGdUqgU1WS/7dRyyIIykp8nqgvGEv9lGRpUoQKQnGmXgJ3UCorCc/
wiZm7XpY5EEsPIqmNEpcMIKOyS1/flSy1psQk6qcBydTMKYyOwc70N5KUTbKCgBmuz4vSntTxHOb
+9NsB/GmHoWTfyxe/v/PkK0LKg5vsLbzn4HH71wbpeI+pBZiEn6u8KN9hK9Ej1IQ2ncrw11uN2ZN
kxSiheOxuItL0csQ3QtG233oTB2pm3TSyltTCfD8K6N0U2fxuHUUzUYVBxPslZvqvbExbqe9STHH
AMx2PtW4q/Nq7DMXO2aq2rcFpSvaUMGg30ZpEyo38I5Cz4/iqfgsoV1ruJhFbJQrDcwAgqIEStJI
kAHsn3vSxDCyn0hIHxSRW3dm2BdbIpa1nxVNbJppUm5EFK89B96ZM1w6eKK0ObkarMWDRyPgW6na
eg+k40m9zQD5olrVVdPWNuPkPhQDXhaYVD4bzaDpK4f7vRmT7YK+Av9GdF4sOO6WkAopNj1wTKsd
KjjZzZQExhHexldRRP2OCrq7XwkoF+cKwpDkI/CIIPcF2Xy+zCDdwnFG9+eopqGBplhiCveXoQba
S2mZeUam3Xu5H2t9b78UajqF38amokFJHyZ+yt3M+ozdXpZ9muceac/MCifL8afRKcKv0M6CpgJM
PGvdxlMrKYQr9SSvz+ByAjAp2CBgQMBPcYufT2CM5gyR28g+dtjwwiCpNOGgdYdhq7pxEiOvXtrc
UFtaNsFIKwisdouJkegMhBCv/5Ll5pFJJJU3OuVERBvIz/kvKb0R2yeq4McJjyUsST1lhoGHWAvi
QEh4DYeqdgZxg3OHmv/Q48rDref6L7BkFPw3GlMPQ6KE3iJ5kMqLbvE1oY4VeF7W6oOHS0u47dS4
Cm/mBOyan3S1o2yDcE7vExyAw1uqmtoXlO4IIv5kiNB6HcoB2YBN6tHvemzwm3aREilKZ94Itcag
wYfdMWJ/gbZ/ccK1xh7xUWKglyqMInuXacBKEfRXI+M5D4bZOoxjP36zKq0bb52gU1WUDZuuP4RW
Xva70IwwPW51NTwJHsDRHvYwGpht5iFH6xpzJhq/CHpdrWlf5S4yoF0hEzoohVjsdSyeh7zjS0U+
1lY+7bY03SqWcHAl6w0LIyJzGDLtOVPD8bYJ0bc4aYbQmx0OuIa5Rdu3c74nwzy/qBGwLiQ6oD3f
XP8eyxOtI4NMFHtLMKhVLsvuWKE5EZ7t0UOIK6i2t/S+PoW1oTwKPKK2Vo4gLGYiqzXDRVID5FgW
3uVrG38ywtliFyDfNuTCqrwHF73NTamk4lYUJXMsptF+TnGD+mB/gRF5DpHXy/DEM2Dpb154iaGk
euI9dIXlbgM055475Nu2vMcqsbLJL95ADAZMF8QLk3M5b3L6/9wM6UjzSDRVdAQUNmtIqcRAvSJa
rYY/0/ibqFippbutk6mV1l8OFqJOO6npNrai6F6e4mzl5F8uOL8IGBBNVrkGy5OP3C/N4XAIj4Xb
WL+mUMu+kMDSiBYS04nc21rxXSYG5+ecAQl72LTQUrOWbgC8hcYYRFJ4LC2jvdcZdk/DL76zh9Fa
uZUuhqKFg3SFVOSnUEY//3y1u6gPyEJs/aEB8PfY6fH4CIktxh4OqdPrx+VyKMq5srUpdfJ5X+nn
QzW4k6OFoKHmN1XlbvISLdkYXuMdiWOTsjLYRbSW8gDUOkl/VAjly12k6sg7FHQ37kN8GHdQhIHB
a+VwB5F+PtR9ZR00ZRg3XW+tlbWXNxaJJvU4jT4VKFaqt/JJ/c/+7fGd7gA12feZFyOV2ora2/Vt
gJgSesZt6isVehCDond+Y0bjd6+YnKfrC/3Wcz3bP9RaaCQDATEAIV28c+owtet00BpSFUjhGzEb
uIEPkRFsqzwwnqYSTVW/nrQqIsFC2XkD9z1X9iwkZXJfxJmtvGidXTXHXO813v1ZN2CRZZa65buJ
Rf/cL1rbe23JpQvfAGzyGoSe0Tsrb9Rl9kHmCtAEChp1I2Aty5LqODRdVTdZd1Qj1La2mTC87CGs
p3z6eX3FLk44A3lEUqSnaDUSWM6/GaiLjvpsKI6USNq7TuDL3qSxdheAPfqvQ0509+HxuMMlEp2A
KoFii/F6oTWaHYlj18/lJjOD/CcXsj5hEZk/5VVpr9xUF0cPFCFoKYlLgjJzqdyi4ArNm7Q9unM9
3YnYRq92tNP5J+lf93J9bhe3ohyLWxFUHyGMAH4+N8AwXuIKtz2qdaMftWRU9th9BPcItOt70Vnj
f3o0Tis75WJQqcsB2tSC8YXT1Bu44p9DJ6V2B1w01WPozPMGuUiMkUCeHrSuAmMHzsfZ9GmZrpiM
XOxPOSqPU8qZNP+ps51PFTVnHc/WVj1W2gyqULHi6TtIw+j2+opefD1iJU8/yVuA8E7t5HyYikaZ
aSiWdnTe5Ir1wszviXz2s47080d3JmPR2pcq98yKjPx8LFPlGR1jLnkcY7O44wygPCfdDa34TdjV
LqrXj09OFg6xNMHxDcbY+YCVGlMMS3r9iJ6ap1LX19BaQHM3Qk4qHNb2yVJPn8WjGMwzGj6xAyVt
WZ+d3KJOnclKH+cgRBA6aagRb0cv6ej5SoHIua4Nz/cSq3ktKzv9BgoIcUso6zbSaR4seoWSo7rR
w7H9ZABXqjY54pgnZEuzwafY5ig/esq9qKMFZZX9FmPOVpwaJ+t/8D4N8mKfdRUem33W5a/Iv7uf
mtHgKYyIIhwA7FTj6ivAWGVeY6e/0XXPLgW6vLIUKOmYrPbyFRM00QioIdSOCMWpwiNValxMv2xy
tglt9MhFqHLwzBMFtxDSRxiaT4lRYSOcmKQ4NCrRFLprkIbVb9MYOeyNlljO6Od5KpD7F9SwN26N
luVrOeR5VOwaWunDQ571I+a5U1ij2OpbsV52n0o0ssfvPPi1eBuIdlRWot3F3S/72SptMVmOJgot
yipEAjGkFQ+LKY3qz2Zi1+ilIuN3U8Mb5APUatjcBI4sATdc1PP+ozuaxhEPHJZYVvKWtSxQdy5C
klVw5BotwdjqHTqmvcQskIsDJbk+2uVkuet5WAHUoI1E7Ds/P7XmSJRRqR8rTN/RIM6inWOiwu4p
SXxjuWl5i/E9bs9Zuia8tux1yCIuODUmCL+ICtLyQWd3eKl30awf7TZM7qEb4juWRVgLJ8h++VE9
oO5XtfqxrVUUaCa39elsi7UKwcXdTWHDlH+Z5EQSdn2+AAVC4maX9OZDAHTgJLoseQ5iCzPqtJw2
OnBIbWXFL+4aStdSCJV2Hc6N8DXOB+y9Etu6qY2PXp7Of+sm+T5IelI6tsEGEre5SebkgwJbxGSA
EDTR8XXBYQ2dkvMx49ZFv18EyXEolfg+7Eb7Fwa8P2LPW2MKXiwnI1EWRGGLK42lXSQEkxGYcL/U
9Djj2QtJWwuqemsUw2RzesPuBxYd7aqFIr/+LDQxJiwoeLTwbXgyLPZwV/UCJ4ogPaLrUNzOYacA
bhrKGQiqEq48Ty4uUzkWB8agIkZf5E1R7p+XQh/hERMldnocA6T/0XfQfhrKUPwyirhPVy7T98Yi
3EpcDe7ccHbPv1oJyDYPTS3lbFaEVLjh28BVu9tEU5IV6aD3Phs2US6vIJ338vKz4SVO9zPIM4JO
Jbd9px7jAVUZC+H5cofUdbtGXLs8BoAOiDiMyVuBbON8cigkhA6gmvSIwXXyasWJ+4oInAhAASct
px/9Yz+cKhL26wHvMuzwBTmCgAGpInOTyVX/5wtOapZl8G35gl4f/cTP3dz1mcDgGJxwu6+myflh
41Mbb/LEnH8UtTO+6lD7Vr7tRZonfwUPJVMWR4Bfyg/yz6/oMsvq0fJmwTt1fELD/WhF9Z80RCj7
tkHWwcekfDbQ0AefSJFrrZR98b2legTFZE4NkptospwPPzujpyCLMp3MNiv7e6pjZrurgU7XFuU+
FXmBJuutwN2uLP7FV6e3S72AJza1Qjjoi6/etpiANNjKn5w0rl3bL2ol/WwYNSiqTd1UfdkDlYxA
orTOpH3SJAL1vgysPNvYCt5qmylwkz9A6MvW73EK8iyfPNoZ7pzcyqYHB1UeE0qf0/1a+d0yKJ+F
GKooXMk8zmQpnPrS+XoNTkUBvK+7xxhuxLacpo6GcARPHvl2AyYuJg8bRyjBfeRpyuc4Lb0DWiBV
uxmAgqgb1SyjlzZow5VdtBSwxDWQUh77mESQbQQy4vx3zVbrBaXS95gXQbb1xyLLok3WKrY0vMFW
AfBL84XXGcb3Phpr9b6tbFNsR9G4CdYEVTU+IzYsf2Gse8lJG/ENWImYFzudQgKBmWyVdzr4lMWN
EJedWaptkj6q01i5m8jQKRV0VvKYCxhy2zIZhLlHAsGFp4qaiDjYEf5QH7107TcsICUqSApypc7X
ybVK3NOypn20c1qQXaTHv6ykVvGj9wrtZcIwfVuYzvz1+ra5nDpgFciLEKkpkUHOPR+1tboGJxC7
fSwb0e3HOuhv7SkZESekPelg115aebJVpsp9rmxnTQ7undGBDoDdAIbE4+ZNPeifEFMG1Ps61ese
Q0+l5NgOarcnBR6wbyD7Dn/2ZdQ+Ubmtwg3WoCNq8TU10efrS3ARaGwDWgz1T5CTFA6WcmUl7Xcg
5177iBd9sHeVqPbZxtMfV2jBptaV5vuHx5O4PXg+toPm9lJZo8EqOUOPLjmJoFRDf5waM954RVo9
aXlW/rWDqUoP14dcyjBxCAFnIPJNMUaivi9uFDcp6ZN1xSmUjVJ/KoMpVHwelYqB7H4XwBPEcrPh
2FU4Pu4w5rK7PU/fpkICHrjcq6WHev9gIHIRQxcx60gdVwKFvNTO4he0EJqlcN5oXoLVXRzCqUSL
Qa+H+KSLKc8fRzGhhVk0XfCaBuNU76+vyOXOA7TCKnOxsP8oZ57ve4ZPrBHHrhPG5JPv4ZwR8U/r
a4gzxOe6db9TnIaqHvX23VTHqrpy2N86J4vZAlGhJsexoyi3zNKbJG9AiAzRqYS9ckpRXTc2NrSr
+Gm0gzo4RqM5da8RjPpi63RpUj1GfWriqUVw/y6adApuEHV3XwloTbhBDc4LAX+Sju0z1NHxvJvQ
TEMGCPs+vxoTCEPYZejjwU318om5F7xCgWFrvlBLw3ws2OdHygbJc+41iobvTFw8tziheIca2CeW
5iMOK1tRp0WxC0ojy0O/MgR8gKzS0FUXgfI5KWM9eUbdsP3l9XYQvYBQzWfE01CcesCObyaO1Kn+
kilO8CpVfY07ex4nHJsyJ8j+hl0nqvtUmyrjC17x7bTxjKwxtlZkhsFWwB5C76fF02ifpjLxUWB6
V/uJ8sN4lwxg+e9rcBffqTVU8cbC7EPcKnCcMLfD5q45sYVKbT/i/oWMbullcN2UUDifskGtIuXj
u4t01ZD6xOSuXHznu4vLpGjQrolPVtsOd1NTji862OSHAM01Tp8p6r9KWlsT1Rktxu8jypwPX2kS
bQHghPSVe9cwz3+Bmqodp5tXDMWX7lOjZNFLFOXttnHULNiIrBCbWFHNRzOugj1lFXXlGXV5vjjF
dPuhJbOLyEbOx88aZ6ZxpQePgRXFzT4pvRmjbnfABk1307kZfa/B+fYb8uH1sYPjm2094c7pyjK8
QeDOzxkJFzGW30Ho05a12syypxk32/gUF7iI+TAuYvWz2xjiYRh64cIXzvMHcgDnWwGx5a4oyuwb
qPHQ/TRz+dtfs6SqkhctyEv7u5XRCLtPMqFYa82cyzsIDvNb+ZpXJwu2uIYFglLkF3RXNTBjd5Oe
BM0myrmafAUnQAU1VLX8fT0CXrYhbbpeEqEixdPgZizGjHMQV57XF6deAE/dKepQvMSuKJpd2ec0
obPIgjKJdLiIky9zhBPxRi+U4ThoSQ2rQDHC1Pp+/Te9QebPPpd8JkohM4QiDJTVFgfHmgvkYYdc
e2rKJvMeqyDq2qdJirg+oMcshi3STZ7tZ4XpRc+TNVrK0UkrTL1atewjX2+SKHsBTV0OG7Xtab/p
tdKmu76ZivQVwMJQHRAmH7yXseqmcFfSaHlstEkdP03dnI/7KjBCdSVxfUNwLCYlxaxw/gUfjBn5
4q4x6i51u8I0niB+zrfqFM6/3a4sjM+OHoQHo6295Gtc15xLLxpi787LLZHdmm3XfjVwW8u2ERDt
B9vMTPNrk0X1gzNQrjgAte0UfCzTPv/iWYj1fsqdXlc2TeHkX7NAj9eI75d5qUumYnCgKA2Rhy9f
SpGN4L+TZ91JFY7QwVkY+MHaalmGn/pBOLGPl58X3eSxNWxEpTfmc4oBMP/JaLfVRwPMW1LOiXZp
xNCfWO5e1Ju6AgnhE24ejnajREb4OMd1eRcAjNqkRZZ/rwMDwyYWBe/Iwf2g9B58b1mMgPdB4vBO
daAPkpLuhDeezA6EuQ9kxvyT201sbQYtLD+rbTSsTPmd9afYS4UMVIZUBFg+l43I460Ivuuk5rHx
Sx36uwlrgL0EkPgJuTi2W24a1BvNCconQXZ7pF6SrdxtSxovE+dXgFqQ9UGaNsuEbhz12mjJRE6p
PqOP09W12W6VYtTvlNnLwk2vFNp4q/YU1ktr6ot7Y3QT9KX7Ojew+yQia19HZTaSo2W3vblVBiFl
370sQQsI/Av+cxN+pdcjy2W0k2rTlDOo5SKzSmg5v5A0EUAdhsd7EqKC9ZDp/S8ujXzelZ0+Pwbt
/BuvmTndqn3j7BShjOMG5vWzgrjkmmfCRbAHMq2hg8NTW4rAL3n+ZmyijpDKBaxMZx8l7h+zbPUX
FVrWY5qJylt5bF4U0BnvrS8CtRSBgWVFY44dddRbdzoRw2F8R2J+qoRrHtxYDz9HGN/78+hxPpyu
sb5dX3Z5Cs9CH3LfRD50QiB30p2VP+2fBI86fUPturdPs+jb1z5IRUynJNScXRBrypMhsv/i0ute
r4/6zgIjOAVMH5IL759lqRAuwuhVwnJO+KHkva/EUbrvHXv+jhNucuzq+L/r412kLsgx84wH6urI
vuIyFgmnb8QAs/00zxbhr9bHl65tOgQ/izWM5cW7ajHUYkFnbAEVt0ysk13kQIRdfJnKjWqV7TbC
vHQfeE58SL08243GmJwS7BbXipOXk+UOo0JBxkwQQv/k/JOi+YfxceCpp9GsXXzd8qoSN03QzCnd
wbq5cQtcgHbIZua/i3ZAy0gh+55vs7Y2H3vaRb8MHIufa8CD3QYeSbwv0mhaa5lc7jsKxMCOCVGQ
zS9UoJReq0ZenvqpUoZ266pjt1XtZnjBB3Tsjjrya4cAifDyozgqIIeUjyQCluSOI36+NtTlxybh
WX6CwKVuAtepsOcxnecSEOsN1YXw9vrGe5PoOj9fTI76oYxsVK+WSbMn4tGsqt45ocJqa4eUtwQy
LGlma36lhplzF7Vq27EA9nirdYM97dtQeAo3ctwCGMBCVNkkMaTvQ4pK2InUaRwejLlTQB9Opvq3
0mN3OmAK3N50mH0Hm9Ap69Sv3dEp0XvVMSsu8c32djMZtHXoWg3ApB6nvVSfNN0UX8cCcY48QK1i
K3QUu5+tzjIPAQSM6FuhKsNnqoBN8WPShP5qGrNCZKB54/p9XA23UdtPwV1Dy/xbPtTFc9yJLngY
yI1LH7XsIJz8Ymitv9dX9Z0dDhGQCCI5CsSQRe5i4TPUlY3mnFqaZNE2yK1A2RUAFaWcUBfoayfq
Mj6DfADvCpeKihBC9ue7pg0NHIOFap20DpLKxihNnnyp5up+g87lwakdMR+0Ke5wlbStvtwZPeH6
tsIc4SaKHb39MeAw2mCWMEubaxq+2w6Eq4aKGOjiPf4m+Eg6Iuexdn2hlkKt7HUp/alLaL98jywb
hXnVFCOqau0JiSeHH5rr0VafhXlyKJNaL6EpqfvZqOj/5WmX7lJ6Vu4TUiQFKvVFZGi7eGrSQ1NR
Idgoalf2qa9m1MZ/KtKXROhukX1mxcN5rad8GUbpJ1OZpr8LfIz3zPmSh2nc2TUIBax5pxnKVIlp
eOEYd6IsK7/xFG9bjPUPr1fTPXfIh/urLBubCxUlOAL0OBYhFLSaW6RD154mbs5nzQuiH/DxnZ1U
zDlgUdy8NqLvP8rF4GNJ4xsEgyjIg+ZdbDOlzZS5d5zyJMahDLbQj4KtU7nGTTWKYDu6jWhvCY/5
TR6WAFKvb5XLK5m8gQovT2bJAV0OXpoYkLtW1pzyItNv1Hos443qYhaQUHv8VoRq+vP6gO/cAOCz
uKRAwUiA4OK9BweqtLHd7U9lbYh+i23vqN3mXR5u4yoaNlFfhaQKefrl+rDvnGWPEwEfD6Es2meL
+7lN63l2o244YdNgZN/4AXAQHAew9nYIRSX+NFJg+1jMeIF8doKpXYld747vwshjgrKroZ9vbJB8
BWWQEutkHMJT0B8wyDpjiq3D5DXIN02GPam+Mgk3PpSKpa61e95bdolLwVuG/iV/no9vQNGuMi1F
AVlPNazb2yR296bbB8+YqWFGbVN188dRiVeqGe/sL/nIpHRAMGLpF+PS3fJ61MmY91wPt/oQ26Ef
qaX6Sw9ioukQeGtPjHeCH0IL4AgkdAF+05JfVNipUbN7h9PoOvF4V4xG8R8xHrnp1LFTcd+Bhf2T
yr7hAfp68HtonF7ZNvXYBxtd6W3z3hj0VDkoBa6/uymEjE1RzLFzH9GsLjy0ppt8afI+tnfX9+gb
NPj81SAlIqj+UP5+R7hg0BO9LCfs8xItHp6xe+c3VyILaeAbATZMYZo8RSE16c1sujnu1DYP3O3c
921zL6IoLumAYpnjl6Oq4JQNH6X2J49G8CZ268q7qaq8FD412cq4L7RST79VKD0OmzIbnf/UudW+
ztbI+YspPnsHJDHLFGszbFlXbtbLTQGiHTCoBPazKZfNrTFztMpwlPbEVk1usE4JvoRkn8c80eMt
p6JfeY5d9jq5BDl8KmKggBQQWDnf/a0Gm9BTmx7BszrNZr8rxsSizZIXfyLe4sqBKGimADXd2fwR
dfFwzxFCpN8KCxxG9MKCkWJBw/+ql1oXP2v2bP+6/u0vl0RC5HhrSJYDtRN5fv9JyBSEq5JRmPNJ
9yLNQGDWjADyebFUuuv2aaICg74+4mVEYESK0fSAOZ48ys9HbMbKmwdlmE+tia7tYGb6XTgqL4Fb
EZ9KrMZ+FwSiw/VB5f/0fIdTJ0FvmGoiNU5S7fNBB7qESMsO6qlHS9lHt739YUTWtzyZ9C/XR3pv
Qf8daXHPlAjjuU3bqiccwKdtUaSmn45N9M3N1JthdJqX68NdPlzQS+XypnBAFQOQz/nEUtcctayp
1BNmamLv9EPg7Ck9WdkvxP14Dqe6GOlkGaaQRrgpbowY6ODCuHKdv7O+KEex0ykoQOFYYoy6OPec
KQqsk6NNDbbqSq2D/QvVnQA2unKq3llh+RAnsgPHg9yyCO1m5NZlMZRkJ302H4BRTKZvWhlcqkbY
t6Q8uba/vsjvjcj9CfFbNm8uHitR0Jhw3EbtpNVK8Slx0ujgjeaITl/ehdsZRaGVx8o7yykrUzyQ
KCFIjNj5V21CoQkgWvqp6Odx3pm51btPamZ6kw+OLTBX0lS5JxenA4oKLyMyZLqtS0QyOFXd6xtP
O5UxASZXDC85UGJt9JXK9+VjRCII6Wjw7ORvd3E2lKiaAQql+mloy26jCZPmT2YN+xxaHxYSinoL
ujRBUq+ldvzhT8gJIZ+CoiJBXItN04eGMdZUZk9pVqd3UR8Ht0YA2gRScLct0OpYUV96p77IXHm6
SX1D8v8loymuqS0CvdbhxxXmZowSpCA90T0UGQbYWpB4Gw+G2XOLLs9RCWpvEzfdtENwDLuG61N/
J+BaXOsUaQC0aIgPnG8mcuy6MJJBO3EjZ5/nRkv/wH3ObkzC7uAXWm7OW03RXWXlnL63iSlOO5LN
Akp1eU67oZpita61E51enLWxEIx9RUYg2wicX9fn+O5YmEnKoiJl2mXKTP3JTEv+/ckq6/5HnSgN
og4WIOheQwXlfxhLYidIdcGjLUUuSiUJI31kXpWRj3/6ACY3yqV6b/4sO5L5lTPz3teThBm4r2h6
2EuHeC0xvbmBPHhCidu7MScj2plJIfaeUOfvNPhnv27m+MvHpwgqBAyQ3MJAa863TFmZXdc1s3aC
icizI0zVu1yvs3wDvICu6f8wmGxigNKnXrq8O1rhVqgHWvqpTNFEuVdhlO8MV4GDECuZtbKc74Ry
CjPUZG0eO7QsFvdlObjdMKQJody2Em+bwuxSybM9/UddD8q26+N+zfvqvS/Ic5Owx/NDfsLzxZwj
ZD1KJTNOjuLW29gpjcIvHTfZagmdXK0xnD1bWlsJQO+cCMlu5Nu9wVmWgJLJabqhm03iT1zp37m2
M+0npRRxwyVnms/XP+E7qwohiMsY7R1X0hDPp4hya+/Nk015NW6y26Ho/1YCAVL0Gh2V/Zkaa5qn
76wpA6IxA+OPh+tSxM9xi2qMKWmdbKNSu9+96L3hhhKk1R3Y0wHVbx3OBQILyLysSMq9NzRvDwdi
EqB+dAbO5xpnVtLZZmKcFEepnkBs5enBMZC+OQBUS3+QIA3FZkY7/39499iSu0oyy6kksJ4PbIdp
W0TE8NOs2Om2QQuk22nxHBzn0K1PapeVzfb6Z31vD0k1H6T84CVTSzwfMXyzaRaGfqJqrDzFhhM4
27rsk3Sf2nOerizsO1cmY3BOJEIDdIa6mOCoVdCgTDV/mhuSQTfycnvr5C1VA/xR7nigxfteSwt/
wLnuTjGcMH6MKiW8o5yifbo+80uAnORFAjmSBUFZhVw8VVwDS2KhJdlTHNp867JvDRM56zH+VDbz
eM+t0t6KZKqO3WQPAbLcY7+1q7H5A1aSknWSoZjtIiKy0ra8fEFRYqauIcXvAPAtqbZaAwDOsdrm
KYD/gSR2UPGsAKD1AOqHcjBa7J9T8FR+PMEZXbn33mk3s/lIZmnbYWOAYc35dgC5lkaxMFs2ffVX
UyZQ95FlPdRF5BwiLc0/FU3R71o9Nn27C5u7wUr6lUBzefhcnfc3m0PK4sEVP/8JVMbhYxXu+MSD
Juk2YwzubaQ68txqdoKkmI47tKjROlm5oy4DHJ0carNAmIChs0HPxy2qNusTrxqepsDo/86u197C
AxLKFyD7XMGWGTrhh28qUKUUr3iUo2N2Qboxp7wJMUlyT7l05GxSXfdFm5Q7y8jdT/lcBx/OOWQa
iVQLmnXcAUsX22iOB9TfVedE9lr+7fveojxqB18HCJKfP3q6KEQC6uH9pJLIEV7Ol9PMQy7bIm0e
rS6fbztzLG67GqX0nTfkwZ2ZoZPVR526i9oU28R6CPUvltFGaLtbWvwtMqbyd5xqZbuywy/yIFgW
4E2JPHxnIPP6+c/Sm6Bu0clqHvNOr/+OnjrCb6KVsSaOerGbUOejsUNkZTdzkSx2U+vFhakF3fQI
k8MdDmYRcWLMlhQdsd/ibzjb9v76iq+NuAhnQWK3aBCM02MHO0NsUHnKboKwFQ8xcJhDHOuH6+Mt
bw7OJ0EC93KuZnbx8q6qbaFAZIrzY1WY6S3XsnEsjeCkoUyy1rpZhsS3oVwI0CpvR0p7i72U1fmE
vQ8WsbET0OIycxx13CArvwGchX/ptvZPrSyLaZNqobFyZpbhSI4Nd4zOLvVtuhmLZe2ENepD52bH
caQlFWe1DfUvd/3Q7rRqB2fU+Fu0ufv9+uIuP+bbqDL8sUkRz1+6UaRFbXqVEmXo8szqvV66XzVT
ROBs5ochr9KVw/ruHLn7IZGQDVCROD8UeD/gM2i1ObJNAzy4kGaR7k8gAoNdpYXNRlSheQdb2Oi2
16d5OTAZD5kjTwJqLpzJ84HrKMji1BzzYxJE012YlF+6rp4FLeQAo/R0jE/wtMeb64Nerq1DBZ83
M/Qu9u6yFZf3ahVYRVgcQ1eyk8vM8MQ+i81x2BZWYMBGGES5crm8N1HJPKQkwrvyIsXr6zDQEzUu
jly52t7IhHejGsCAQ6DgTwhOZBv64muDXp5QvHqAVQLvhxYOYPJ8dcOon2i3V8WxRitp18ezZqKJ
2M3HpIHT9sHAypOVxzJaY+BSKfku1SZEHeOEG1reLtSKwZA93SDxs1wdP1rhZyCPpA66KhgPcrxF
ZK0NLcj6XHi7KOA2CSbT/AQ3uvcl6PjUum25IlK//HRv48mSEj0mnkZLsS784BBVqRxvZ8aZ8Asl
ybaiYHumajbucGjDH8Jp1yLe8tO9DSqTD+Q76CguK+gavS03UnRvl7lV/SNW2npXtXZ8iLKkXnmT
L2/Et6HQU3WBa1FkWCKnNFSXBNVP8Bx5aW3LUEd3TG/zlafOMoTLbQF8kkcOuBWK84s8w6oHZOGQ
6caqCmeo0CztnRmB+dC1It/bCvlG6Q2YCI/FmizJ5fwYmaIYeFxKF2Qf56dAR0arq7uW7zfmGmoA
mr2PbEAK14PK2ija+SgwNXI9sHtvpyYagn+2Xu6QeljTUFqGrrdVRELq/zg7s+Y4kWYN/yIi2Jdb
oBcJSZZ3j28Ijz3DDsVSQPHrz4PPzajVoQ5/V45wOFwNVGVmZb7L7jwLuNi/2PvI31iitYbgQK96
p4AsdpR1uTr6ziQPxYQAwp8/FU0pNDowBEE/9KKvwS/oBxsgP8/ilcdigydlLvUtFYdrT7XzpH9L
Rr52pdNTXQxTk/mHYfPdc0VPLg8Hs/UOW2epg+v28G//8LnAKKJtslemOwb/Mobo3pbKdTKq4zb7
3ePkqv4RN+HyRnZ7dYiBCYPWQQSEgLV/sJd7IqsMF1N00Lr9ZvaR7pJJ16EtD77q2xtL/Y7l/+3v
75BkwJbkNMiz+0Th5VqaKzQN08PqOGZ9+bkGu3hyAomTTgPZ+LuNAtAzWaA4WKOPF9LUOem7yR3d
f7JmlMAlaQ7bN07Eq7jJL6IyBDfMO6ZvdPGLxFaDh0jxX0TyrrlrrLG9X0XexmjUMvR2N+NeMYW8
EcyuvfL/Lrof0//MOiv8HgYBMfpIv304TsaQxinaVNFcwiR+ew9dXYqZHOgD6glANi+XclBX2nAT
rY523hVUhtCxYAtPqj3PftmK/2E1YDy/QWowFy+xzDKtJMZnNdiksUA0eDA5KhFV1egecXzsbzVq
Xh3JHeFOkbTP0vEmsy+C5gwmSk1NWx17pBmedO4ykb5BICqbvDs2pbfc2CzXXiazc56MxhCp6OJl
Zk6ZzrZJFlB2b9JAXdaDVXht3GfUZm9/t1eZiD7XLhvKs3HRR0765Xczc9vMsAdODzbqw/5npMDs
5uxUeTfcYcfpWREmqSlCZhSQIBPnHlHIG9HnysO6NggSnnMXhrjEKOjGhGB4KbWDmS7Or3Rw8Zha
G0s8YwzTdTciw5Uv6SIOS5N4V0/j7b58XD3bFrKfTiVRdauL6EUBJnDyRA54kD55wHVq2MSfZnsq
Fi5q4HE5HEDeLj4nCssT7e+xPiqsxSJk66ZYLKY8bsisP7NnZTxlQx5tlbhloXj5dbmT/v8p4VoK
+sO6qHmn1AXKulkyaUCfbKcd9oKgiDU+IWE/qxg2zhggD9QMSVnltHXe3luXX3a/Ee86vLu/Lkoy
l5C33fXASyEwJXrj+wPOjUH/E9iVdZilcUu/ct+n/434v9eiT0gPY79+X7oIF0UwVg0ayij8zmZ+
GObGxug0VT1+DoU5xUFfleUH382Wuwm9DO+BkiHITm8/8GWQ50cAfWacAMBk76JevG4r15DtDkpE
xHWvO6eBmb0PSuV/KMUYvN9WbToiSn/LX+hyS7PSLoDEIAl5O/682NJ+BVufqc6SLEO5VV8MLFCd
eFFc1b/aLmSSiGvu8untB7215r7v/pNYJt7Ahi7omuS9vg7/jF0V1PoxQD92OmilsU0/WkJX/vz2
qq/3E/NOYDu/ZeWZQ1xUlbrWObM51ipptXHzD61VzHMMeLsyQr8Yl1sQjysPCc+Lau83Ehq6z8uH
nAWCBNgzqQSQuHuanSn7XNnkbVThcxyrVFncKpFe7x+gkxj30NrBopyS9uWKGlP13s+xMzA2IkXo
GBOeK/04GXd6pmvueSYdPE2mG9wYnb0aRLCHbPoOiHxz7eGOdVGdgOoYnLRQSzJlhvbZH1KJlWVT
eEY8bO2z6ffe2ZgBjT2nY+qWR1Qtjc+p5nj1XWln0y3OzOuotWtO7arl4JJ3NMHL1xDM9tS1c74m
fSmzv0BvZ/dVp/8jEUb6yKHy3jGXKT+QrvobAet1ENlLRsayHKYdH3KxrbdSNmOv9UuSru16NAsr
izOEYb4IZzIe2jwv3y8zvS873cZ3iLY3w431rz44wYuRww7lvGwipvNsDI7HZ6C7NQNccIOB5v6M
zWY2D+4WYXVRf+mtvv7HVWP35e3TdWXzwWZD6oYKHTjgb3G5/5zpnIaeTFcevs437QBErnocgtX0
QqnmKV6caYSpoA9/2E9g54GOC3aiClBwoufLb70yD2CqhO9C3uXFQdmeSjwgE7GpV2IIfWtqT8TM
WyDlV5Od38ui1sSceU9RlxCRytBzZ4LqkfgpqAIVrHrs9GWB1K+bB89NumJH0K24/1XOO22v/Ayw
8qf/4YXvnjV4yvHeX02X0J3ePKbziZan8w8EmL/nuZ7j5Dk02oc0L/oPk5YHx7cX3Uv+l3mS901F
ud9DgHZdwrN1VUybMfkrCX9wTxoEB4HQa57+enuZa5uJshIlUoapcEguThLaoftoDF8UAwd4open
qtDXNV1EiBx7WWSNlfFOQYIUf1g67x+WpiLUXC5+0O8vFrYVlu5V0bCLPSGOuMCmz0s/fGrHpr2x
c68dVtZBTYRKfUcCvNy5XBF1aY7zmuwYr09jr9Rns6v8s5bV5nL0PCXfZeYQcPcCinojYF/JhOT6
nTnBpwTldREh0w0SDp1blZgMjUMO0JKYc9kN99ZmGLdYz1eiogega+8M0DalTn/5oGgz+FuGp05i
DLPJHURYcW5P5h1XbHmai+YXaubWv+5afrKtUvz8441ECRtA3eAiS1vuIj64XOK32fC2BM8UlR6p
KWWrhwUeWlm0KhnkD+1cSD32lmL7U8cS9hI6oiDoEJgGwHsZEaVVjqVfrVtiNqL8Wg2FRDQb0v98
sjdVJP7k02AYSuix+qSBAC+Lub2li/BKv+H3j6BE26/WcLEu377EYHmpB41PHfgYJett4GhxZjnz
+NiaxdZGi6bwZUWnx/TaKNu8TL9rN6MUMd1b10QhrcRl2d6H5N91rAIwPSvqLpbm4unzjfx1JbjA
zmSkCMMYdNPlC9t6P4CXba4J8oLqm2+nduTpfXlLS/BKYbb7a1ALcvgI3xdl9owMhYPYv0roL5QY
qG24ZNuWDGSYuk3ZnlZH3pIwuHIGfPgCFGagYvd22cszMFWZKEtTbQnSYSb0kQE5r6309CeEert3
NlqsdZhiIiTuoGw5z2Ke3Fsy7lfiDTBt9EZ/G5dSJb78CXaDcdHklHrSLZ4xhQq0sfMYTMB/I710
xHOZTXYe+Z1fx8XMwbgRWK/ViARUAivwKn7DZU8NfEdRp0WrJ76VLae8bOQ3JB0Q5UOHbz0Ubget
xinVmJ79ZZbFcYFspUIQNDq02ErduAtc+yCwmiiSwatwmb+IgOS8tTOaXE9KcDnROAT2/ShUHhrC
bA6ri5n3amqw13GIfpdafXYjjV7Jb4C+aC7SRN8j40XBnC8emqSpgdeosryfjdy8ByY8+T1iQEYX
USPnXeyqHc/zdji8tvUpFv5fj3rnz7/cBL5m5lk1zEbiCmtJi7Brt1o+DeTa8bh7vCNNamJ+mf77
9rLX9h4SNMR/0jki1Rd7b7X0tjA1TlWuVVZs4L/x0Vc6tsjYtsRQocrDsDIltOq1voH/uVapMULb
RVpAMpNpL7KPozNJQH5uS2YaUEUk9UoWIzd76Kmf6qCSZVjOsF/+mmSz7DYdnRdhH2kaYWOlxh+D
nPcDyECPoc3e/wfK8PL9262dQagXW5K3A5SdCqRzn6KcpXSxxGoZ0L9FP+G0LHZwJ8uhidPO1sMR
cb8bG+HacUTViHnmbkQAauviADDfRwvT4Zfgq9b/UNIVP+A5aNE4ZsW5UKuFr5TbaaEvB/rgW6G6
+2CiEWIs6FfeiPtXTkNAA4J3Y6HVibr+y7eS81elv5h8o0ZNZ4fe2sE3ucPGmjWLJ7PSOzhebX5L
wuzKrkTmmoCkA1BiYH9RG6BD3LVMyVWiAm3UI2PA9CCq6M2ga+MShquoHSFN+OkqULg26PvdeO4r
ZRjXU1AJu3MpalcXP8DS6FBLxX09V7qNdA4+qUiatd/8xjP+vNrc0VG7UTZdRC5KL1+x3eH4zliN
BAR/MFFjuSY+J1KECwHv0RyhS4WjKqvmvZBodZ7ePv9XTyE4Uo7hDm+xLsWJtRbHe+S1+cL4R0Sz
rZwnw0CFDHVdUdyvWtfHCKaId05jc0le6Y6HTt+lty7I1174zt7ixga8/xWrqda73nDGfdPbBkj+
VhVxJqDXt7h+3njkfc9eXJRoxtAOYcwNPviyJWKBdsPP2NMTrkvm+96txwPOfcb7t1/stS3831Uu
Tg7wNg2Eh6HjJJJq95sYeoR03Nr4Oq11+q1FOO9Y56uJwLc7nd9e+vLQAh9ie/I/cP8mk10iiinh
Cmf1N5VUQxo8+l7df6v6tfyqq6ZANkqYQRvKEWm8t5e9TNyITAIopPPOpcBm7YseV8PEZsDAyUus
vNnKKANtE4TIFKlT1UxCxsotBG1S0X/sJx9TRuwqg1v0n8tttP8GmojA0bjf4tp5kc4CYxkDVRle
ovxy9uN94mnHxlCC1Kir0atuhInXb3oXfoFxyMyfPvxlb7oOsPnu0cLAqEbVn5um7KMGn4DE3YLl
vYI5dvAK37hRr11WCvsz7p1h3jWf+RX9O/NlKey29XEExUIqEL5ywmmavI+dDQxxgzc6Ht7+slce
EwD+zvzcx1YMyl6GqF6MfLpc+IlKVRXpcpLv81XH9BgxjSIetLH7aARLe0uL/+qyIGOB4zNaoXn6
ctlKOvjcYXCUZKXp3BmWhLVbzHbwXubSjFHf8FAk9tZboegyPvB+d8DUPtRlvENsfrksCpCuPhcB
e0i4sgrxCQuCuHFtwHhvv9Yrm5WFaO4j0wlE+1L930YAdMqy2k8aj/ZJWwXy2KeOeddAQPj6PyzF
BG7X44R/c5nPxq63i2Ap/cTZZP44Do6JqlYvosVEYPzPl9ppDIRWkP1gm1++vhEmoFf2eZAI6fSP
ho6qJVAm5+sye7cg5FdOAm2ofXq7oxteVZDMdoNNg6+ZSC2b3w0b1hxMYdJkSbP8eRRrcPf2o13b
GQAkgbzuBn5gi18+2mp0bVl6g5GURTV9G6et+pmamD++vcq1bQ/5C0IG7SN4CReZA6NLQCJUdInv
YfoXqQbN+3DwJudOACZPT5aTtqfZKvxb4IorAdyF2U0rZh+8g8F5+XheOs6ZKSsrEeaEkQsEDXVv
g6U+j46GXjAgQvPUuLp6kDCPtSh1mvxWQL3MmvvZY9ZG/gBSbHEOX/4ElAO9MshcM1lkb4/hZnsd
WuhdfRyadZaR79aCCqEssBM2a6ZDf/7md3EjcxeqRkrk4uQvhIPetjMr8fIRHsIqhjOmK92h0PLh
oyo0PxxhGsZvL3ptU+2RdX/oXSDz4q2DnNFoRuVGYllTExeM+v4upq7/6+1VXtV5vFkwxXtjGEAo
5N+LXaW3nZ/jvGsmLY6A9y0jloM7jSC2tck8MCH3AKZp4qnPIJXXE8qi8VgE/pe3f8WVrQ3bAr0C
IHKEgUuKvum0vrk1gZGsjj3b2QF+7mhHQwXPOWqQ9arQTGf6lKHNPbeckRuZ88rugoJMV5fRNeJZ
l+iLwprRaxt1O5FLlj0WjW98yroJnbpO1lOktrX5x8JsO/bRtLxR5V8JVfQT9tY8UZEUevGVySfd
qKreTorCGrtzITvpRGNlBt+scXVEfuhRCDdvSZZcyTDAyPnmyMSyrHdRkqVZH+iLOdnJCtH0kDrb
+AGNFh9QuXXLpWx/gP9W1fv+2ikA9BFQ/wbw8fLkeludiUUIM9Gssu2O02AubjwPmcCEWQfIimM7
lwnn3WJrbfGxh2l61y4iuKWdeeU0wbfi4/Kq+dCXT9z4iE8LXMbgXgZ1EE6FXR/QKrO3G1vpyveE
pcWX5IKOhc9l5eerxfRHu7CSqQiyfzuaUUO4Of14yEYfL6l8Hm8MBq4cHe7gdCoh0iCwdMlj3fyN
OGi2VjIv+vajXiqGeOP2vpiFfwIhvDxsZdDcaMVde0jOC5qcNIhICxfbxzZnCeswt5J6hLBL888G
LQSi1XCkfeBSfAvIfXU9xrPsIC7fPOTLPVTaNdXrPFhJUdpF7KW4Fhf60Ea91dQnChh593Y4uhIP
aGwgL7drrXL1vIj3FZmglJvA7REv264LJyML1r/yXPnyAKvVWLNzOgaMalNR59p6XBAgvwXRvBKY
addjuxfQXWFCf6kjOVVeJ/KpdhO/t30hIqMxcvF5aaRHiTEUGAY7ZTnP5mEKyrb8BARDSbT3kOTA
MTldq1vl7+uXQt8TI0XODu1gaqiXHwF5Sa9SXe8mLa3x+pB1o7yvsCCMMsuu3ldeNb33xyr44lvt
/5D+WRtwNsxiuiGAqC/WlhtEQzZXstTbvEbkEnT2MtlVHhpqnZgfFn8q5ojWG3bSI3j1f97eEK/j
JZsdLjUsEKbWIIFfrr+ZU2cUWmoncKc7O9zaZjnNzeaWIS5Y9Y3E/zpi7ovhqAqWimvc5ZhxKk0y
od06idcW6uCXeXus+tw7W8v4kQIk/RI40DVbK29Pm5zL9kYEu7o81Za/Fx5AEy7eNSMv4WRy3KWa
RvUAnkwLe+QAPyy5oWJo7MjyS4YA8eLVAk9xFOvMG+XW1bcNdm1/C5Qml8jSAHMIz9s80jF2y5+w
Bvowmkt3V6zrrYN+bSWHRQDrMbJ8pdU6bF3Zu7lvJ1qfn+vMTX9mha0f7XnNb+T5a6eHaxbMQ/qW
eyPk5Q4i3aI7aQ0OQJNgFM/Ix7ce2qV50azPTS6zJY/hPwbfQGPqWbKtGAn++RamyOA+yfSYfHER
0wqrKmund52k2hYrGepx/aDnvcTTybsl9vs61+6TOvDYzEugWV7ivitVWegaBk6C24DbRx0FfXHI
XKv9+vYjvU4LKG7Q0aEnTlZ/ldM3zZ6ELXov4b6cHw1/fT+PKZLoVYqtdJdutxpZ13YL/SsaZzQA
iIUXUSAT5MJesl5qz2oNx3G3tZyWtj27cytubJjXeZ2HQ0BmbwKQhC4X03oMJbnmeAnjPfcL7o3L
kASbK5tfyl/t4Ye5WPUcDunU2Xd//loJMKYP45BTcZl4/Ekujl6lbjLozLpD39H8SHSOE2lNXVah
0VV//w8L0k7Hb2uXh7x81MHqTb/LfDdBXVdMZ7/GBAMZvTp7Nw9NsBygPN3qlV17u8Bi2D6U3Vym
9631H+jT3M++NSvNpeIX/XM/t/M593r3nSNkfd6KTB+j2i/aP7/GAvSC1g64AWgDjeaXyxI3K8iS
7CBvsEU0gWnkwjpU9UNZCMQynEmpw5Jq28dV6re47VdOi0FEJaaiKQHK7mJtszM1q8gLP2lTTUb5
VmuHosmZ2vZ6GoGDb29soyunBfIDQTVAc3R/yRfPauodbW7Wo6nr3AGv8x9m2TXfF6wNbog7XXs0
uo874Zg3izb+y6W8lUus3Ss6cwxJD/pc6wfgMna01cYMN8i7RQu6uh6dR8qz3cDqUgaxnOvU9VIa
kO0093frogVPm9uIvzddjU9NNd8CdV97lfSS0Z5GX5LkYb58vsKb4f1i/gI8sm3jEU/KDwt2g59X
S2m3wPmvxoyUd+Qocj884x2benE0yrZBFzHIgiSde+c4NYX2qfHL7TC2vTpioTtEtmZVRFlPzbFR
05Ni5O8YX2nKWjfuNq+TJj9ln/YRc/ekebGF3IIa2+rp4w21VmDyUOZfW+UYM9LLU33nGsr6Ytt9
1h2HtGp/vB2UXslj7O+BE/rbJ4Tw6128B3PwM7QmxiCpN1OHJtu2u75jMP4Y9WKuw9Vu5js7QKBE
w+tNhg4GoozAAux6YmXP/tfdDmfXw7l1jsEB7d/7P3dqU6cGJlz+Pls4tV7CYbJeiApJjPnQGSbI
ns6pKiuiPTZNUV5l6EO4TarX8Yxr4vvB4aIfTgM2b+EiO208zdoytLGjBfIz7kGOdZA5GIAosCT3
KqvunCF2jcG+TysrdQ67SYsVraudfs21iS4XrBG1fSF16WdD1JoWLU5aWioqKVzXKSrLwJV21Nhm
baBekco5kyhdNka5RWjYFOmTbBown/lsof+AJvLaGo+tFiyBHg6ZF2hnu8QYW0U5HZhsi2B2qeI9
Gp3M4sJ5mlcqtXTV7AxToVT0+WfDmGbxaC5lzYVsSwMr+0QXxxz+cZbc888p5iNChSMh35jDoJ/T
8YQGXD7AvdyyoLkXeCrK0CtxSL5zdWFn0Tj7qfHs+D341EoA8YnyIltdNDBgUYlvGIHxRrYKn1hZ
6KqWoWGj6nSnBhOmVaD8oTiN2dI3D8oXs/0uz5AuSxT42uJk2mPtR0FlNh7uEKptzoiH6vVdCz90
/UzrcW2iFrXD9GAGyrW/jdWgqjMywml7sGTqqHDKuJ4dtWFM/cPUWEYTMe7J+nhwM3N8v0jD3H6l
NJCsR9TJjfUR6m69FGHgILbxpKFAj0cjggH1s3TdfPvlaENVHP2yLPLHCY1D7bjiqjy997IW5cEK
Q6Muhn6/c5+MBqJBAgxtztY7wKpbEA11vfrfpi7r1n/QTVwNd5e7raZ7hpfN+HNLGSOLeJkW1HgP
CxxpO0JLPeAkGdbW13Xo522Wo/Ft9ZY0IywZdL5r0cGw+mzKKWWGQzqcusegViKNs5xr3hTiP5lp
ZRhoue0/bC4KdAetW6flbELx4Z9tddFhiMUEyM2Lx3SbvOGx0CCM1ZFwlVUbcdG3xnZemV/VBg/B
OX/KcEDk/hxMMNLziOKg6L/C++qbe2PdbO1Ie1z29SGotdk+4RpmLlCSrTJfi8hAR2laQkP1S77A
6N2AwMVYjFf4brVjKtz7NsDa87ABtOnuUAUfg2dDFFbpRoY06uIJgbVs/JWlW1VEq16Wo3HI3UaO
Y7RsIwAfO+hxLXc15AObMFgWXjEKc1ZeLJHR5cznYulsRntwyl1KsdXw4wlXqQXeD62BogeQ0Oge
h1mVXZga1RSEOzmo+VJh+SEPkxCjeAy419LQbgZRfaEHg1Je1qSTOG49wzwzsszcNZ88RppbnM6j
bT5Ix+2dO+V7XJ3iugMscjJV2vTf04ahwH3buP72cannfs3xLRulEZbLVmW/kM/Cpot+UVoE1K9l
r284r2u6O56gzLcgnDSv07pw2zY9JTb5MhPnUu89eQeRq0SHQh9N9Tw6asQbqc+yNEjWIXO2sOlK
z/5VdeaY4TZfLnMZFlag7eDR2dPTX6ndaOqHhW3v8MXI8lXcD9WUVx+yIuv1ncSSad+xtbBs+uyY
nYd9sNnBczroUr/PkXDYklJzR9O8y1EuT0U4dgwLYjNDMr86No4LNqKvReN+z61ey34Wch4c0ECM
Kg+5KUt5qoTQ+6MpZzO75+MO4qdAHmJ4dFdHA0rn2pXOWcAAKl/+lllbbUeIXH5Zh4Z05vmcLXSq
SCv+ZPykn69nWTgg4KI+aOnAP7L8Iq3Og6lc71jRncveibGX85OR99p8p4uxWb+wQTw3spa1l5E7
2KM4za6x9ufcnPX8rCZh1Pe4Aa7z36rzvHJLhilj1OTOtVHeoZmzpEmBmf1MkBIaAyAzGwrjx+xB
Ub4r/b7FTnNCS+dHK0ggkQ/waKpDt/OneTtY2VCuyHcIvJq/bEFnO1OU9jY8Cz3Lbf07JE7h3Le5
Umo61muTzd9Ma0CyYfEbRgZH0kwjT4Fw8TkJ6TTDj86hR+DpILay7KIyXRZxJuf1/afCXrvxG6g4
XXUHV6Zj/31VbB95zNex9bjUgFUS70yjcNRd5QM3e/LcnF4mNPY0PTPnXdsgyqfM7e4aXRbaHWt7
7sdtUUvxOc841XcosXvrWWhmASDccTpVhKiXFg8AQdOJm+jo1z8cV3OXRDL3wFHUnirlfKHjXyGS
XovFNWMSAepOyLui9EOSRI7rVPWOkgt2v1QkJwm8Z/pAT9nuYir0jl7kIBzhihBIGreToAcU+Kzo
Y7eHFvsRhDUbp+nweFu6wnsuBVXzY182W3OoZl+zphBocVbEDQRpLWo13x3xEUPDBcQmYiDdOUeJ
n2TRg7ON+LYmshlNYbvnDJcstJ0r0KJJ0Opdfqg01eV/OW4XqHvLXQd7OaxWg+kvMHU/+EuOs1Z8
QDPPlAcXjvVgnYfBS7FrGiccSUN0ZARuSTrntH3y7CX/LHWgvQ/o+aXaad7aosgPQHsLT4SbdIvt
RzUuov53HHqdX9jR2Q6eVTb025euzO2qjAQ35C1SdpNSK66osC9Plhwxq9qmwFLHekQHFScWMKq9
HZEn1/RjahvWcWu0fgJKhojwqYVFaD5lhcq7BNwBdNQYhgamM4Gxv5EatOQvolK7HqauqWNUCKBQ
KnMbhhCvvbp/LnuNT6WWukX3lReFFYwInH/rvCo+esOQz2RuC6kXKeeRegx/0qRaVfqzL0am7pqg
bDioHNW9yGRe95dT+n7xJETrV6d69If2JNuKgltHsQJWcmb2R2iYTnOUIsVPIu1FjugqSaV9WobU
8Vht0P2T6kZ0g4Aoz78KX0on9P2s+I7wefZlsJQOhDHzZuNYNLLG9jlD43itt6U8APqQKOFUOM0F
J6gpdnWUyuvlw1qh3HU2NAlKsy9Io/dN3S4fV8tK1+e+97Xgr7StjCKE4et+sGkYax80FN+Wn33T
uB+Nzpjx/nTS9FltDp9ztWZURXW9kb8q6GpVVNvC/jhOnfU8GNtmh0FrBn2iUE2P1U7budNRJSxD
4a1TGTfG5FL59rZDaWci4o7fkjK6E9E2c87CHFc7hMMwfhR0/QuSAq/pn6Gz+yFCy3lTse+miBx3
tsg/pjMbMjI8rflYdL34Vfn+lJ7MQHbq+9Z4Vv1LbRiMRcqrXHZzLgwdszdci9NDvjCp/E6BKYP3
WF12y5fJHJ0JlG6Gw8SG1E0b6Y1WNg/USYLO9VhRzAwk8576PO2996S3Qr9fGEbaceArW4bDsPr6
sWC7bnhmZqX3bwpWi8tYwHXwlIFVEScslCmXFwxuKzAAsy2fzYGR4QP6TMvyzdYYU4Wik0t7cDM/
C84VspEdRdSWZadSupnlxLiYuGwfx1q9A5hy795elUu1bBAGH+ZZ6sXJsDPNLSjvAhd/3NnRP9RV
vf5T6jjSxQ6/5FNlacF0IIXZZuj686zebakyAm5NNmUCmoabCooYJyRaH07d91VcqXnO7xknN3lc
9pguotqVeeLcwQYP/iJ9Ns6hJEtpJ4Zn65aGm64PWrx00LeYTftNe6os3Omf0I6zsq+VN3jtYRH6
aJ3Kxda7SOWOMxzRmCmWx1ENkgmSaMfuB10SWR80ryLFZRbh7K++3Drzbsf7FbAJljU4Zxg7dF8t
e3ZPfSoGoD6NpRAgbKq1ylFxc4vlmZuFt8TWVPnIvIsezydTQPPkdojvV5UmeueXGcfaKr17Ishu
8uMM/uBGZdVjNlyqAEnFJWgEb9ScmHWbKw4ldl0vXgQxLu9PG7SqKbT9rGq+doNuzShJW2KLPblK
FVd+l86hChCxv1s3bvMHE6X0Oi4F6pWRVTmZwgcQA9RvUtQYyLYdIuI6R4gSKzt3waTW6dNG1xTg
BGjsYAHGOxpTI0OtdLO6SJx09Yz+2U8BvVNtunZe2ndmu+pPnV2wV1e97oLYchUxMxxTWGCRba+B
87AC+nPDAm+QPJLpMOOdO1ftHO7Vz/JYwFZInwYQAdnPwUDrPAYbCJ5Vytyb3nEb5OK3WlMAhSzI
sk+V5wLa45E8La7AeP3wQcRz+AbN+qZsq8DoqU9rpjNmvlh3Rian4V7gZuxGua9Q0yz0MfjoeoXz
ueKnfncoZvVwxQxnwggan29YJIaqDxxjpPgqHsb/UbeeXkaaZMgCgRRfA0zqKuvO2mr7fcOFi87I
aAT9nWq1vjv1BhYkITofyo/F0I1TWKxaFsSpj+dXrK1qxY1edPM7WRnggox8BcpQl6k5JVVnKwIC
jK6wpCFZxsqwhjzEg093zmtRZRY3YWF/o8URFMeu8CcLTXbR9hGS14M4lJsAtGX5uWeHK+qVbdj6
jatOptaQ53BHWo/j2OpuaOOH928wj9lfbW7i7oxRnfuvPgTZ37zXrYmWEv0oKxgEPlZ2qh4dbYci
6LUzexQdQakdRGBndYgzufNtmaXzb77OzYx1vOxV5AZz873yaggpoiAOxCDEO64/omzTu63UZQ9R
BbiwadWFA8STFko82QXlvhdkthFaSCP87aDW3Yf4Abpr2CNI8ckduJ2Ehbm65WGtak8DEufVVbTA
CYQiu0hsDTVtGjWCqSfft0szBFFK2+JBm1eaMnMjjfHQ2yrD+5kqUwutUUl8kG2VyqhDiXw38JSt
ERXcTvJo6YbAC2ttzd+xx/GXcnu5bqeZS8g7t8p3fHmKDOoRBr5EySUtpgfDKyHLrrbcvsHb5eK3
pP1Ge6BfB+SdUfX4JM0SZ6fFs6uf3M86SL3aoIbzuh++h7kfSiMy+qKYw3QOIP4GajSefWurUDPQ
g/lZs+1KxoVSroxa8FEPC+Ixj3Akam6rRMiF6DuKf82xdPVDOsgaVb5J605TQ5COgUeVY+RVtU62
XNM8C+uMe3GorQGj0i1o8RQYkcH/Vyta3G6NEdWTiF1WD9FcddMHm19mHAB3Zflh0tW6xXmh0MGr
6Fp4IZ5SzSfRmit6hKsgPeQjFX2cuYXxs7F0BGNlZxhlXNJp5Ldk/8fReS3HqWxh+ImoIodbwsxo
lC1Lln1D2d4yuaGhoaGf/nxzbnbtKtvSBKDX+mNL2QdRhuPLSlVfk4nQqn+PrhIdLtzOtlI2WqTt
wdpr6trYPU6G7eQRbRWwZ6zbgI1ux95QVKsMN54ZHf6QOFLhDz2yZasYhxSLb6g+IMZFkHqB8Vwe
z8bbCbizEVTqFi1guS8kiyWL4gtul5gJJzY1S4HjtWvJZ3wb4dydmpB8VOF/lKngKB3co8ncLpJf
kz64b2zno6uX+LbaBn+mpnV+7V2s82TGpZXZpWif1g20hadJGX+X1TE3p9kLOXFrJD4ypac1BAQZ
jfepeGr2+CYCSjAHwIMLt5nwMEJLZ0gXvexe2nrSj3LhmqPiZ+uhIEtpwpTvES+XolSidtWhS6bn
0+GcSJfdcUocawPxubE4QoZQOrCCm3o+1Gkpuw3baOVsMo2m1q1I/RuHIXdEbD+FzaJsTmfbpa7s
kImbkQ2c/Od7I7WyNQ++z4ZA3CYNSwry0mjexlcGIEXXmjdQnHyEI55Ml3FAv6JWLFEEHLwsyZ0r
M095vcgHdVhMPdMkdRY1/e4/hyUSXj4Rxz1hxgficgY7KPOgEc0fRgYXm41crf/0uHRBsfdz+CY4
lYdsXOuJBduO6392q0ZVgD8dvwaXJrt8WFnbUlVjQ8sM/b7LG0rlanjmeNmXp9H25DXawuataWnl
S8faoSOTU1qcTIyu90pzIy9SrJEzQies5VRUdE/+M5FWbdbuUx8w3XtQjYTIb5cONDHKup4uVbqr
k7BMubZotRtAJOoT+rV+PPkAT8cJAJGtZQx7O53kYjjYx62sOTKtTmVVgOW2YLqYW8wBw9oUNhRK
8t3eTEnqeKh7NsWh/Ty01cSFJKSSpX9SQ1e4q92+ho3l23cud4zO8LGK9W9v2Uihx3721wdHgunf
lSsug0vZmLa/SxgGprxkLHqbPNOCuxCqhKpCuBIYmDVZZfJYIpb0yfUfDwJ8nXQXRDIgrqZo7lzt
S3jkx7bW/BUV+dUdw8huZ/FgmT21PQItMhhSyCVHHG1N5RpAdhY3AaYcVfv8ab/qbTr1nj6GR8sy
QuUbw0PFjDC09sVuUf018xR2Z8rl2xbeA5FRdnMdJhkrOVULMOr1ch7kKti/klkHn1HQRtspWgCE
Mrqi2yEFD1XqLyWPAQyCxfKZtVUcDbmgmo32YEN3Z8wFYI/ODQ/+/9S0mu+GpaZ7jY2rP1wmvSmb
ppBfJZSql8e6BU4/i2q13hQQr5vKeZgbKKdtjMZsM5aD82osw3++O3HACYJThlQ2CTuwWAltTx20
PFahWYv2zLiLezclSsqzQGfxUSGyHLKtwn0tKXQzpzJY54+5SzocoFxpbd6z8A1EhcDgFJz0YIbe
uNRR4UdD9DxYEYBNUGtlk2De87TjcT8VUdJYXYb35fhGPXj8aVdW3F7jyqzOiyvlwHzjjnVV4CNe
5pRTRXqPN9hW5m5zGHMXocD61mDSWHK90E5TdAM35ckxWxlm3NKrpsib5fcOOUD5Im1VyWKdAucb
Z25S0Sdpi89Fr4FMzS1l5b6x18AvgFfZfRLted964NImnRxh/ekiIUWKGDcosTqvE3hEQ3shK1zt
ehnB9PLObzHEZ5U/rP/47q2vdU3ElHbMA//GKWK7EWNr+tSe/R3yQVbNLeYJZuaUtH3VFqrbkqpo
adiJsz5a+r+jZ6almAgo4fw1x/Y0qsD74982n3Qx7A9ntoGhghnux6uIWbbzI67dMtfTtv5shjH8
HUIA/iudZvxdJRYBfmVpzU5qU0+wFxwuTFXtMoCGLQP5KQ9dMBzFMG3LmHcAArxn1rp0Crrjud+W
echUewSvfLfRwc3siw9fRmNHQEl9i6Ott+BjYNtxsngyq8/4GkZrxmsbxlPFlA1wSNkxNZ5kalDE
4Jt6L1ae0I+3u/KdmJ1yzmKsZUNRwmWYExXe7pvco1uoQaDf53hv9rzpSOC+HO6+viFcEXXuz8q8
yIUTrojFuJp7jN/1UbBn8XU15C0k2bBZcD+UoYqKj33z2ywkuGDOVCk9nU1gJKKYqaxQabIiHUuD
va/Z1eLO8DnXImwyo3xzy6ZG3zUw+1KerdtEghUsTZRHs4zztt/IyAnJSzwBJrjVybeX/a/DmR4W
1TFUd5vWSUeZJewITNxChI0ua+CP1h/r0+oLPkFB2OyYjrKp39YxBFTn2hWfo7PvzEo61F02kMk4
pYrO+hcjGylz6VrtO9y63WTQ2uar3NiM8qrv5yCbuiZ+20cpo7MktfxXQhfGVVuzWh8qVqa7JqiX
kPHe0e9toJWbtUgpdrglJY4cVVKrz6qp27vOyCg5xSVF2VkAdWSx2qn6CtiiVUqbUnKVPqLw1J3N
rLPNXup7TPPdnPWhW055x0FzZR2WZANEs6fyYZkGmc0HCpNMzlN9g92SEZ4tAtgEQ91GuNuuWjHQ
SlO9L+QqySKAeGIeYxJr866y1Bvz9Lilm7dRgqfrjkrD1VvNP6+M8QN37mgeeeOmfgwCq9bX5tjY
9d0hqH7HxCZZ6byBQmc+l9RjPCJGzdbEHX9ORwyEHjd7Gaet7NdPMx9WmdIxIctsBZw4TtUc6Q97
x9BpQ8v9LOvQevcru/xNGdFCAPXYAVYfhiVRg79SxTzo0b7OXjXqzHXq4N5jJt0yaEbxbuaq/Lfz
BD5Stuju2cc06qUA/+Oa7i2ix6yyHetnu1udKLqEFTBDN23awko8AcHnjfut0lfEfTas1k2R17ng
T92UEEm0hVyIud6wDBa+Mg2j3jEFYRquE2E6Y1JFVO+ZaF1yikVgE6XBPcCvnTXUiBUI2g8TiMlc
zwG7gD3Xh3cNVmk52bYuQESTv4mXyNM3e+2uZJySwDXQwpAIREjlsH9G26Sr0xEk1pYDGG3lnVXN
wn2yUIv2pyoE7eW4bqIH0qy1C4YzNJ/OSuQgg687DsAFtxbdcZfHdnJ8uiwz0qo4KafN4d6I5CGZ
O4+9+eFNXH6nqK5prBiNqL9iGRsD5aUafmwV1VTbw5fy7wdXx5eGjSY+rUENhLY7DQ1Jft3XZ6uH
XTjPk5i2J4V1NEpdoUEBIT429uSZSbbAKiTjjGm2bdjfeEafEHqV+lI6apXMIa7zvd2j2pwBrxlk
l6HWXR4RNbM/N7h/uXP6W1n47UL/hrVpFsXW69nhkKjqvueGl7UFFEhPnybKPNTTuVGLW9BjI9Vp
nFZfZscaT10KgpDYl9Dvgx88U7k4Y4AArr5eUz3nhWtgccAzlOBBn4/7qZsVEKW21JFaQFZNqqD5
AOqrdm8J/VNxkmk7bGTmtjXzY8KyTI6ESMjIG4Gmf7jcrTTTzm54+0LWpE259PivrJzuOrRL8mao
DgwzNG7Ajxulqji2/L39fcDhMNUIdApFXR2uc2md+TBMdUH52xsSMmS9vV9NbkdWfY0Iy/mh6hrZ
shPP7AnISZK+aEOtJsZ6NBYI22xSs7tta+jLjplMcOK2W0ZWQWfydXX9TyGrnSwa6cWP5CkyuNuO
nh8gMMbqDGvoDNc4Csru0aK3r/qOrUxaF9QlHPmO8bclnSbn+Jk0q4QUG8hXuA9k06ofXBELPdCB
6vunlskBcL6E3s9EHG4wft7gtUVTTxGP+6jZ4lOlS1guK/C+Ufdau8W+E1KNbS5sbJKcq5EB3cZ+
+nhT1B1PGgBm+OA2rIcuLRPtHo+9cNrhTXPmf5SVOxxvpP3xkZNgFQ8FFO/4x5+9ZTjxsvYaFx4h
6c+LwsL3s9sdJR9LdNzrWbv1UsQb0/1lFANH4mTokk/92Q9/7aOnSH0G4movIzHp3sXWk7DffB3z
jRzH4C/FEoczD2USXg4eg8q82s0wHBfEPxBHqXHmOjgLgCsnlQJG5+GYQB5Sn5FVvY7Dzn87oG/D
Uk5KU3DnQqlHn32EAgWLUrLtL9Ou+EJ3GbsKwLQNxrd2qa0hMxulrvdby0ZzmjwrSl7MFm7WSYXj
NhVkng/jfR3bZk49evnICjXC3uCavUZlo/D1+FA3PTbX24ek70VigvC7Jl9+f3K4wipmGdi84M0E
i3aCAq3jLFvCxFmMGSYNrQbdPh1/xTFwbm0cO5c5dssPDe6E12jbIcO8fo2jVK7zvOVlV81/1g3e
r4Ac634ZFEF1QXFOn+RbeAgMxqrun7YgPIa7ylrXDDhoy6Rdv7JQzzzTumfOm48yjMssCef5T6/X
mdp1GXw2t9L5vJx088tgsrOeHO2z7C5I/rlj4t8dubYfkcazOFW4gRYKSqotbqiGZaX3KEoc+5yS
NnFu5qr/cNTuhyd76hVQQb3/igBGE86qvlz/6z2newrtGTCvYwJZU19KY137Vi17Fq9e+K2d50qk
aguSL7MqqIpKzs2lkkHyhNoC3Kosq+iv9PzKP3H4J/63MTom91QzrO350FYdQYl2F6YBbbrupQpc
c4Y09+6Bu4D1/HH45iI9PQFvxCK1mnr767tkkS9II3jc+K0q5nhqt5MWo9pPHv1hlOcOBPzUAXEg
BYy/KOygJkANu1iQxywlEDlRG/xuRQ0KQNs9T5eqOso/0NjT77g9nhGWJyLv6AsB8Z4TOtE3Fztd
utCUUqf4oqNirhTY6NKUx0rtpNrOC3qgOQuVPaiz23NEpfUaNXbOlZPQyht2c88cyWahdrMRSBP7
7AqURKyvW6mXu6XB0cvOlHS/mA+GJ5StNhtYOAeXmUvSYxlbPbSYU9XhvO+b+h/ZWuGtLXuMft7q
Vh22s/j4O1YoOzNdTs1XVPOlBIGp1Sv+0ihFLtfVkG+reGqDPepP2zbO3qc8YvGlp70Da7YVwHSk
6uMHObcV24G54T+BY1sP3ZDMyeeBAsh7aj2xfdZmXgVA47BbFxKG+hZhzkz31yhQr6QmsHSUD9Li
5o+VC184Y404e6WJypO0o2Z+lFavQ/D2Oviq49H+DwlstaQg7Lb97WAowq7jNbp9O3obq+QQb/GX
ZUpunHJvu0KIfanPgY5gXmdmsIdmFN3V2IlDtkmFmsPnu7LgMfalUEE3Tt+4BNn/pmHvnJOt7EVn
TdjKudDMvjLHhDSqLzXV64YWx+WssXj8OxcH3xKIpgRjyz3Yku3hmHfp8Otkglyc87k6N23s1WDD
WtWM6CJYTjW1VLQqwwwnIuuRgHR5GTn0IPTJzgQ/m5BXFZYsf31kk+K3JofPqs3KMd1M1AudznU3
WZnTOtMPiqv58brxV7JEpGnjdFurEnFD4gGOeoRaJMw2PmdBbNXRks5o+xGD6bBrrtXsUDG7T1Pw
ZalNLE+HtTHb+YZMR6QodpLSSRn+9axVjdniz7vKLVMhn9ExItX8EHTTp+XRTuu1N+ZwT7fFAOzL
5ioKNYB7yqHrl4U6OLzSZI8asJnJyALWAeVHotoEyZG/NsyNFjhKJtYQxUuLuog9+pAwGVO/1PM1
HGsTXiI8fipXwVwdd/R++XXR8GaC07b78QbpE4gaLV4bPNZ7279O9T7/YJ8p2bctW3yrSie446hR
dp6YVbKIGnFD6tfeupsHUw0pzuqxLcpmFt8OaNw/7X4kT/7kTZoxZm7+KSZK8GYY2DGrVgh9cG6z
uZfo8Bi9kLc9t/axfdlW023pjnjOSweZDPft2Ko7Cc5I2gpc120wdebUHnr3i519QGjoucP3MRq6
Np+lA/XWLVXvpF1Y2VHmxGr/2dfDfsdxb+4jAHq4Tb+u+pyn02tlbP4P5kRjobacOO/j/iA0Wdd8
8FFpI2ejWF4HKezHkRQq9uer2/b6wyfTPcjGshzJwdJHDw/mbeOVfNDeJz/bWgNMjLJ9cSvdbffb
yrrUCGSTKS58kmTdcPC89PCd+eNwx/C04OpBTeCSg3kSDNS3UKumZTOx5BKBmHRlnyqTMIu7ezO9
B3E7fPE8RADSVX39Ysd2XdxOepNzdMTlV4wk8BTHJUQrbQw9ahFZzh8lqReQsczF8TlIyqDPu0Hw
LOAgJ1LQrREQcdP0PufZfnBG7P6sV0oWcMMixqj0aUOj/5CYnfMFsLpfMsxDpimQeEAbW/TH9d+o
nRQ//QGAItO+M3h3tISo/iEaqwFSy12n6cib2q3h0NBXFlA/qj8vvE8kpioIhhSwSQj4ey7jIpjr
Zsr7UPrQC17LzrAbMqvPki1CPKlktfUdIc/qHLpqpj/s8F6XPba7QtVV27/1ZYd/qeXlMjoMvEUK
heA/qgr71UU1per4IsimvNIfQ89WYDofeNFCpfCwVGxKOecfvWSGfDiW7UBbSBYG4QL3hRZN1x0m
GFb/g3SaTLlE46Sq7cWa95FS/+1dV5W86LjvC1B+5Lkru8+fMBprN4ciDuoMJaFnZ71dRr+DYCd8
YYe4zvdKYq4fu6Q+RUMYPfS+nv/yqVpf9nRMUyHZQe2LJyLqgyMklJBTlFzJx6h15xWFYTsuf5BU
s7AjGHcfx8iY7wu305g1pbXdH4zie+GI1v5DCrl+OMjWqs/asuNvGnOJn7p9v86XcDUMs8GgOjfj
Rml7TLrECmbesBGCpVCRAmTJcmRQGIlkYj8oow8THKA2yt08Slyncipflt6vmrsDQUeYRf6mBxKq
Im/NrK4J3FNjTTYHwOqsay4NKbiw5n1in48whOKbnX55MkQDSVqtymXkCkWNH6SlHWnYgjlJCGUs
9728aHdG8USwDgvEFDOQdG3cenfsQFjXVu72IONZSfPp0oD+nUzfek+kfCIQcdypcXJ7MWCrYLFr
lFbBbk+M4mKvf9RNE1u/DPtTdR7BxPqMK3TcnBTyReg7Dshgy9GoAuftSI+iXCNZVplPDlV0WiMg
z0zrINQX7cyowMPONRzZqOQqrumJ42QMB/t3gqj1qw2U2/MSyiU4O+wg0e1fcja3B7fjG1QqRYCz
Vcb8S1nxpEZoY3+jtlEjUMby1Ka+BbWyR8vw2ZZoyx4Jua3qk6fF/qPr1NxkumlD7+SzmsHSCCHX
87rOO4+AJOqcu8XivD53Dfm4Dz7Ql3Vi/YpU6sJmRWdmLEDMFgzPvuBZsaxc6m2+99RKBYMoeQ7E
ccfHa1nyv60Pw/UcN6r0mUCazvDAsfz5Idz58rJBNturGlBzAgsFs5cm801Wb8HqilNQmrZ6Nj28
fx6unr+eQs6I6J8bTdEHFthyP+1QmNG1TeLlj8d9DfwxuAByU0ihVWqD15KJN1SoVcwshozhaX50
Jru9b53FP3XWph+TqXYIE+BIeBrpHXhHIrmEhemxMCAKjBfvcUX6oFmbPe91ogq4ymZJ0ui1lNr/
HswyeR58eXQ5VP+gC2cLxBumP2+4r5B/UA3Z1Tb0WFxalzWRoCrhPrp2EcE4stL47cexVsq8D+0Y
dhfDO37CAtoR2hYiiDlTlz094P9B6iI3HBE3nUgrObZxo3Goh1WYo/LUVepr5TPrmoC9OPIW7OUW
dXvERZNOCZGUlAoQjczSTLZl9W81XXKcIzxGR97StfwXVSxa4BpoW8Fs+Oak8V7TtFqXV8Jr1VRs
3t68H0vItXYjM78dR8XaDqd6k49XtbIztTXNz90C9U1DzmGEruWvfliiB3jq/RUpyvEfHqgIXwEo
NwANIlfSSupuGB+2xkf3IvTmF2sTtB/r5IDCaE7C3EZ0e6QTxM43dDLr331DOcli0EYvXlhvZSpq
4shukP50v1Z7fF3qMfk+whg/0ePSfy3JyjK11L66trILXhp3257H2Vk/7clLGDqSTT9LXhw4/xT0
P1rJUG9UsO6pmmb/azDcqci2yHXrqmC4H6Sxmbuw3eV+Yu+PcrBhEjlLhiASO1npQ2j+Oiu4+7Td
xPkqGD5VzPZztD1zTQ/j5VahncnY34sbblw0ayhP3S6ms3Ei8TXtvXenyiC8W1ZbvC/O4txX/mLB
ovqsRIGY6jwZYfqCxX1EQLkWrNH6Fenpf7VAVUNGeZKKliQiq3eYLEhiQsgylObS18lv/HZEerQ3
+mmSZzua1DM6uPD9dkOfOxdGz9p52dr4zUV4lTrHIn6oJvBv1z/8lOBd+OVA9j8R8iZPUL+nJOlf
RR+7sJuctdmY+Kd2O5b7imwHYa90A8dfw6pRIojjfkSimPKnOyhWuD8s0zJ+L2dCMrNmQoij35vJ
Yr0i2XPNVDxtY45SLnyPb11SRRAtXibYNR+DOozQiE9q/i8MjRueOqePHs3Syzu9hEsF8jtLlPDx
iHak2Z7wqXN1Axmg9o7FupzMuI1rUbfdQXjN5ERZGHfBp3KN9WowfH7MMaaQeqzm59ES1X8avTij
FakNv8PBt3+sLBS/rNnyvwtrcJ4hs8cXe+mHq6wsveR23XmnirPiwRm3oUjAoe8h9ZmS18Md/lEK
WaGzGfc6jf0pLFaEQ9DvbvJ0qOAmNNpUAcza/3I69zjSPnHaaw9dfI7RSMOXkY3+EYoj/q049a8u
bOm/ZEBwFD050CQSLf8KZM2cI08IJfZHEirFe+UopvhYynuQMmzqQ2WmN7dU9u8A50nBGAB3u0ng
usS4P63ZRypqOrdYl9l/j7lXLp3eGtgMAl0Zyd8qzu0XEmL5UdYcuX+a5Ga62IMKvV9wXHnm9pCH
rliQuieNc4Jbiz5QcQ0PjMgjdzSq9Ben8/sfHM4RzF3pXm2LgE80EEc5ZlgT7fOu4/7eFiiz0Q1Z
AnbFGfY/nm/Vr3uIL6dvWuspEt3+zbSzu6feIt3ThjHol7WV3s9Gz3LHcDEfdwxr1oZ1xC/fyAoY
fu7E9yAadvzma65Lj59flQ3QiNzcXwAC6luI+BOxyhFyze1jz89p4cdfUIAT+c+MXSV3zuBbQJGJ
K2+PEUJqjrjCNrBp7rdqxB8ziaEp9Ci9R8SU071CHnnvot9IVSTM805OWJ0hz3OsPNACIWRc86jr
2SMLkMLxJZm6A0IfAPG9rJbmtYPzRlpqWztoczVWv9ajFCv+KhREyljjf/W6VPkS4vVOQxUkLA0B
Vaep09YHfdLEiD8mjJFPBseFAuXdzJd0wE3gVpAhen5s3mkuGdfcke68NXnYEzVwRRu6bL9ts0OG
p6txa3lhHHH8V0/ZjXtlDwMjMollrV/jILWdAq7ZH14tlxDBOHq+n+WGDP7SyUoPf+d6Eu1zBOA+
3w+t47qsenE5F2wsJgDnsrrvaCCDHlVKJ5yhQGCi21wu/WRYo0TokDlkprmqs92ILhh5W7pzrxg9
uuOOLUOh4Lt1aOL22cdYcyb4I2J69kyLBuFZHr16t8IaoV0Gdd+YUxPJMnpRcRm7j9WALLoIgiq+
ww1j/iPBuhmy+hjW+lKzBYwvYmBcOCEI2nf7VM/OEJun0QplNJ0WNoy2Oi8RKF2TxnKbNmx3CV61
NylR5G6ceMrEPwWcQ8hyBP+Oq8GbjgOnQoBWeTl7M0KOBqecofFzPKAbCsSxMcoFZUqJM9hCPWE/
9CPCRbrhYGHYaEe7dZcJXTd8ksx21HV7lXs6rJ0nAbkUX9xhUSWfJPyN/MuDzQU/1UY6m7pzS0o1
fgyL2awz6rNGrWm8od/1GNrLlWIrO17iY6EsjD3ZPkVxo6vvKx3w3rd4JVryCSXMvIJjLJ7dUeKJ
beA9dPpV3G246yJ4EGbtq49KIGGN3bXO/MotCSfv0WIWDUK/7qH2I1XmvO9msSHO3Hj/5Luokd6H
ev+9Yqq1vx8zT8dfS2QPOzvB0QL3pdVSDfZP4qtc0mUM02r3Gq7KmZ8mSFz3Drv06J5JyZhRx/sz
fAzXQDdhhtr7oXkKJ2g8dJCL7RU+bE107sdSqH9hKLoFcgbV8RtOhlL8GL3VgXrWrgsq4u2SGXVr
Jqd52gecrmDltMC4WYP5qDybPdwh1ljMOC4821IMuwOC07yKiTS6txFrlAaPR+w1J8v1Gu+zVk1k
PUJyHny982Itx1MJqxV/x82CqcAW9UierRmT9qVHLkzJOck+5aU1dlSmRL8f5m44MOU9L0mzlBD8
kcdOYSx+aZ3yacXVxYrXY0f0ZC9KufnmTSiRgRvHoH2mcIOnsIltZBQinAKAH0rG5vnZqjfwj7Sy
ZFclBN6rNgjOvMMkujh21CFPxn689nf41VcY42iGPk9DPVYV6U2szcGn3cer89tv6SMuOq0wqhTY
h6cSmhMH1C0fqJyT9TxWTD7FxEt0nbxXFK2fvYMaTO+OB3rMaL02MwCRcCfP+zXZFtdItHSWa2U3
mTwTr4VhS24EZJUMrZhrgv2h3IBrU+ys1piXfJ/RiuLvhoBkniUmNBjA8KXz0dqjJ18CVELtc+nE
cOESZGL+t0ZBIK4Mm9GMRalGr40myG+rq6MSZztDUCjrN0KTcv43yzFY7oQLSlug7K1LLtrqkOc1
WvXwQJyClQCx06F+UXIX270lyrLMnQgRaJZo3/N/YTX124KQe61fWjRM1mkBBmwe+dsySI8oBhfD
cgxrXQs2cSDASprCqtwp5Cp1idbJ7a7Wbu60PRf/KQbmrn4wKCop4Lyt3bOvQSKbVZ84U1xYg7mJ
GuueRtot5jFAWwNkdkeMOmdGKBC1M+nsumehE+t87/tbMkG0Lqr1cxn51qGASNThvFk7nAPMEpv4
W2gwhyC4dbztkQtW1RfOg1C/632gVA03A39+o4TREuwzZq97jTRou0mRjzbjZhfiHx5A1Z6q0fEC
HnNYWUfi54I2PB+SjPe8KqcpCi5lQFjt2yjH/3MKez1d4Vt9z6ReZQP7FzFQsHxWUdu2vyanrbhX
nVLYOJ8j2513nzjG3Vj2meiV7YAbxVs0zOeej+SYPkIFSP/TxrDiHiCz3PcvYxwsffjulh4m5rSm
OiHMnWaNG9aoSvbxVUyV+LfxKEkyq9/a5BRUalOorydjm3O5e51+IIMc/6thjdpeomPk8G4In3mN
9OawBXndsGe6J7uHO2Px3OXPSLS6g0UxgFkIT81IzcfzmoxzN2TAoFb7EAWd5f+MzEhdJz1EqziJ
KaBuIZ34EGsbTzq+uzsZ+kn5MEShAxDR03rnX6143vrC44HJkxYtY3J/gPqPd8gVVkhr6YrxUbpT
110jjlgYHA3DMaZIB3TCxWS0cwoFcOyl93bKEDHFeHP1w7M6yuIBJhPLvWzOMXnO+7zxwP1bR95Y
/xAdcV0eGtR2D1UK12gWFEzUS4l0W7oQRVCr0AXtDjhGEWyACi67o17UdfES0KlCU7g0PQjl4LIh
CKmLlmwhCLV5FTHktEj7eB8RGkMD9ulhzU3yeyYZcKlA5K26qUkIJBT75M+tr92CRP7Q257jYBXm
Dlv1JP5gioDl4F141us0AXU+ODEC6jqfrIolbdD7Wn7Dra1oFNBAFWWKQRhR8+hSYn3fY+bu4IlM
FVQ4REtrP8+Mrf8FJpTq6quSxAlrC1dokkgm05ux62T+rC2kBP7/ODqPJcdxIIh+ESPozVWibKu9
nwujzQw9CRoABL9+n/a2l57tlkigKivzFedanYgzU6DZQodkKtaPRD78jOam5nMq0iLWjDipdYZw
u+RxXR/o0EWI5ylom58GWljxEEK2aP/hlByKf56+rt3cTDP8cVztGNgMJVppD6S1hoDgJsFBL7Xc
vA3QYEuVv5FraKqTxJra34d4EIrHxiFstV8rP+pO2lQzNdAK5qk5eSW11LKJiBKS64zXwGZsjL3u
S3UzlxI8vZmaR+lJtGrfiNmqCIzPiVGHIrCdvE8rxYDgSHaTQXx2Xax2Y8s67HZDOzp/Tdc09SPW
/GBS+FJ5984tHq5z5aKOUp+TAf7oZRJnPzjTpbY2jcRFnQ44waI4DTMRiW97qbPVHE2eR/It6IBW
dJvChd60yUGTAHJhkIN6H6u8DuD1BjFN1uIuYZQOba7UXiRlPHy2Iwo7kUjbWd6xWaiOgAX3j/Pi
YavhZrL8sh/TzsdydidcEzPqMo6dH2wIYDhgfKEtBCSnzvbc/hysCsWcEVU8WMwV1czIc9+41dUs
xlzUY4hug/d23GWsDhkFkzz2ETV+RQlY1dbnir6Bm5VwTfLuyx5KwxZNMpuXjYz8qvmlrs8x68KY
pVUJGMJmF+PN0QCKA4X1ibmP9LYVfm0qLgan3UOO6cq85fi+AFNYXNdpH1uh/8P9MnA2EiyDp5qV
qNiqgAJQbrwhyIZ9mZTucEfW0ip38WyE/5tFdqSmrW+3vt5XILoqahI8ywu/YB6OXyhW7PX1wVtV
W8fykYE2xO0I4JqgcfF256UFREDGjDEsW83Q46ZOCbZRZ90UXMvlXLxakVow2geyrFpYkXNU/Jsz
jjNcovnS6Bcy17E55C4kAgzq85JDFadAdK7BMdKMGARpSVxHeN23WbtM26loFLWEHBUvSMg9EL0A
ttfVBYMNUe5KXT0BYyTL9lj20sZ3wjINEA3zVHvmxZ9ZTXedT4TihiwxeAcrqky1UEQS3voDQGQc
D0NA+Ow4J0vTzzzJwlqe4UowttsLM6HGmECRLDp0VD1FyuJT1zF7S+MqPtRxTpfLV62DQxvIEAcl
5iXXI0w2LRmm+N7kpOt05jbBhc99NXdyKTyx92elkm+CqJxYqR3PM8tP8tI1L4IFtZ84wPxP4TsL
t5jAUFReKhmgAO6wloJjCFzpFDeO21mkvnjOqxHPyIzwlLJWqFkvczG60zvl5zS8u5oMNmt9uar0
pbEtUp8UYtGYGklivDnxvHdTnBqqKqK0KuICtWih1By/2DX5ivgwWLXMcYxm1cruqKYDDB6LZJn2
Qz2Z+dn12llrDKW66HwmDgLH5omMl3Sn40TYr5phE62yv3ci3uwObX9aeYTFCHnhGd+9VTys9Mzm
T40rxfoK2C63fNc5OxVPPQdrueIutZ3ki4+1NwczhnigSEwuVZ7arZgXLHZDTB9tK9+sP0DKiDdR
rCnf5U2NEnzhTMCK0vI2wTzT9fMcDsoaNoAvfCth5Igzm9ubCzccLiuc4mncoTFGfYepYVKhl/rB
wrj66FOKV68sT+hxk2NxCJbfZM1H84MOYM8/TOtC90kSW43+FbLW7l97GSZVb5iE+o172+Ce1tMu
szvVHQa7nHi/J52oKOaSyvUcpM7Sg5HYRhg9SbQ09lw2hwaRHxaDS5D92FuKnVKRaIz73ufKUTdw
TIf5qe5EHNyNg5V1TyNz1epj6LFz7Qu9JuLOZgQXbjzLr1iyQ2tffgUo/tkpwDLNPcIt6qSKPdfl
1i58tic6zH381xXRP3yyDTUryBOvu/4LDLYvizKxN15tk4Z1WiNXCFPO3lN+e5Pl9tq8B0ETJE/k
2Ajt0yfXbpc6ghP5mGRV6BwHZC1/F/WcQDczz8VwgPDk4e4RNqTguGABRWoWguZn8B22vpIFVnqQ
oJRq4VAyg+894MVZ/WPohAmiJ4wbKefDGCeYZZh165X0TmCi8qx4wMIwJTgQtSdmUYO7Apv2kXNk
vpbWrmViE8zcuTjIhpT1HAWWrz6IrfEbSEzbyK3OGQ1T1Q8WpajQTrdY6crw6v9WbSGDjMe3Iny5
YdEja5Q2ODQ966/2KEcE6x/DbDlgndTlXTAQt2ET9eoV+7yZ8uA4+9ewMuwJeovztKwEuwin9/Jq
SQ1JX9/yrdmGrthpBT4AnQ/uifh15++71Wpnio92Jfnfk1qLb6nBOudBkZQz444Mvk1GgJNV3s7V
EHb7YlhkILCPJHb4RaleAA8j+ktLNrVht2WuzW5LelAprU8aiGDhicaxtGx9Hzv7lGK3zEF0l4Q3
VHVJlqLsiIp63Wz+jVlZ1rdDzYF1KhbmGjcd/l+CgdxZCjxJ7Tjp1IVxgYBY5V11loxHK8BEK4cZ
e9IGhG0YMUOxX/nB5FEVoRkPE1yr6WXENXI933ovCt9aQ/v+F1pCLF5l2DUEuDJ3iYjcdcxN3wjR
2OBLQvyzb6pPvHE/lF3Sf+ITMHTPFPd2+aOFrcQjZkeLQo5YIq8xlgtXPVoGXDHDM6dYUyyWTfsY
t/LqW3EGh/J/jCUpSRU22oo2ST9kQ3gp+gZD/Zjj5divc6XkwcB2KXc+pIsAMMOI6eJS5xHCXeIv
S/vc+75I7kW9MnLUs+Rv1THVm5Oyck3qD13w8Qpqn4Cz99BW6EznBkG83gV89kmyrZc88Q95FI+f
05UAQK4zMfhHlOfor1jOIBvPyHxMmQL0JvtAPc2ev0skSP/9yWK/RJDH6yeo+V2GDdXbCpJAU7Fh
mK0p7ENcnJjVMsKDGCSE9dkAMJ1fmEfN3SuDYoaim15Ohb7FfqDX6/8Y3bTXCWkTt5uRsUsn6cx4
7xRjXkc7k/QOynM2e+wDwcJKjkV1tkeQfXBnc8e92TOJsmYyHVgs+3pSxIyTwqcnqOpgavEMe3gH
KoSt8i5L/MHaEgKdx6/FTKs44tXuy21ehlAPYsod7EVlrqF+slxGBkG8WRDkma4MSbyMt37hNcnr
IvoEJ68vYtvfcHwVA/2HC6Bngza2BORf4oFfOSZZmpbk3uLXtSNeT7yyzDjWdqVTsSppDPqZDHk/
RBahsiB3ujXt7ayJ/bvccak8TrU/sNQ5HHrXiAeMN7IInmisPNZLszg18l+qxPb0aRkbKNOaz3ci
D2ySCKGpKr09JDzbfWzarpwfA4Ps/ToDTHA+7JjJ5z6DTtLckB8G2qps1cfZJiyCLISnEIn4Tsu5
bs91OfXEQvPSj6fyUBhfs+pw9MDrV9hyTYG7tr8uFWUg7lYtrX3QYVz80ydS8GEUjnPWcWKV96Tg
BK3g2FPKpB1BkO5gKcFUeIMjkWBfGuYF03/GdQVwghbrRUGwox4j2laiBNm47hj7Ip/G+Pbpw6wy
9McdICeV3CPqtuWR04YxFIKf5cafvaDq/TDj4CIb8unh9Sd8iCRG8tfxX6VlKJc3S8g0fQNzEV2Z
OVBk8yvTelUnReDUTyvuqaHalnmHoBmxZcl9ajLsSfM26qp8/ZzhX0B/YwlUj0kBo3fGo+X5nVS7
ZMBXihuwQOjeQQjCKtfaKp4eVkZRiP6kmhJ8Z5YEbhmZHIM5OIqmPLrlPLfF7ZV1M+6acTXYlyba
sO6+RhSwy5O81mUlhQRBwC6Vau4xJmHYDGWcn0Ot6P3uhE6IKOCyD2b5j06YhOSWUc/VbtWFVbM8
j9qBA7ZnabrT3dD1G/vvOg3J4G1kMhautXf9pZZsBZI9n+i6MnhIyehm5rERhd0+QXWJQ32KVs8X
zZmkyVzdEcqp9j3Nd/0XAR2FiVkVzruZ6CkEEdeRL44OJe2rmPXPQiiM+zJf9RO6RBwd7L4vf4sc
E+pmXQLpRciu9mS1m5Xjy9tbMlnffV6K30zBaWJNEEyxDS2ld1P7y6j/Ud47D7nflUwxZZE4aSCJ
KBF6Gtz7ZUKj2jdWVtQnC8lp3zam8EhnLtOjcq5eDszKKvrjoKn24EU0HBnsQrgpNSHl6nkEK9jd
FdzC9bciy2k7dOVJoRCd3MnTr5yzUext7LAPzduoDBXGhlbJafY90tzVi+rK9W4SZBJJKa6j2jqj
M9H4+OraETClYMEyGSAstMWAY8ldyJXjtcYqv5+44uFhRPkUPXLx2N9NU+D6JujjnXUQFf0BhzON
uYIH5vKM9nS0W1m7pN4Lcl8ZYk/JPN1rzeqmDOq6v8rtAN1HeKNecOt4uBtgnbofUxuzS6PpMZsd
AymG+lzFneeAOE9ad9dNUyUvJfbF4TFg55n3jut29t/z1pfufRYjZtxYbCAdb0qcBqBhmrB1x3ck
TD84AcVqzmIaFvT2sEsSDDewXA9JVkDL5Y+16lPVZNmMEzXvQ+8be1432tuxggZ3wogTVfvCW8lr
hY6dWHdT2SjU7tbQ8WyY88brW1EHrb7FPQQIQv+PhIckXTz4+EOHTdzMyXpOWiucPy1uy3imXETU
RFXpCv4fLLlxJD43IFsK3wnzOWYKash5AnlXHmsbrRWZsZ/LskOETdpo2fHFLUlLLAKrBDO9vmmT
ehv4a43nCwYbCine3KxT7x6CqY/lLEa/d+rJ8m8oo0L7JseAJ28sIlA+5tC6r+W7HwSDdbYTnPnI
78HiYn1LJjUeXUT84MtKBhhwbEkI9Gmua5KmIunre5ymS0fF5UX1zglGCgbqGs2pEuPhAuwCOabG
5x4mnFOlw79MV4MruWoXX+ziplvCfYNK7T+7kA8JDlaEWkWKOWT+omledBrThRMirbR5XqyqmvfS
1R6EpRx/5J076LW/BjPCB7aFK7Vr2jzXmBuqonrQmU681OZGL+5MY64BBF39Kcno3OX4EUnhOXie
d2ETmKehwlh98SwoXDcLRyRDrXp0zw35JUpkig6k8jUiJvWISEeCE0yT7R0Gl7Q0bnMU84fRq7NT
w5FHHElijb/n7imnTcxBFh+vnhd/A2JCODwJMWExX4YhoSZAJvM9jtna+9EwJXLSoj4b/yzsrGYk
yKWGCacxfLRigEbsNzhKRriAcxegiQmqXraQTNVo9I7dumwhyG3afU5G7UOe3VajPSvoFZaVUF/3
zj/O0wZH0kBwru3OeYmD1T8QHiuYvKKGrbtpMbmPrOm23/FiXDFtl3joPwF3Eh4uI9nG12WGs5Xw
kKJgkBAj3CpwM4pCndmy2PClZ+6UgIMPuigE194XVn9cYbOYR8AdJKjorSfzagp8xeBouso3931f
e/8Gz+v/kgO1g0MSxPkdmM163VWlpKqyO3oUWmVaQjzhE/uPSYKV80eAd1Xtc4qtU5SXYKLnzGqA
Tqylx+8GSeGqWbfhXO8zjCtPeOErAlskhy9wA3sS4xi1nT1/h/dEvKv7chy3Lo8VX067b8YxQFMA
y8geWYoU68w/vuwrK1rLZxEs/8e4KMfOmc3G1xTMASNfmlZeXHSlkGGFLn68JlQvESfcj+X6sbmU
wxyNd3NvD6/8RZP/mbf1JL+DAgkIUXuuu6NTqrE/Fc3IZHToRZ7tmB/DRMmTiTCCYwjAMxXp652A
MIHvvChb+ejiYzdHC2kafInT1PmFR6v7ZllxE+7XscyeJFKglwqf6noHqhPH4oAvVCIXBEWcwkXH
T52z7gILyzjZdvdl6jnItzzcVEUlreGwc9m5UH/XXQNJCmErmxpC0V3gVm5qM1XGmZ5gpiRlNjQq
PMIfzoFuxBVlIRECwYtkdqwT68WWSczQpotCI/9jlb5YTu4AJuTBtvPMXNFQbFDFvy2aCFDD4FBg
rgMu1k1lT0zgNglZu2on69LCdgYLLrjLmTD+Ra+zgl8JzvRjnJyyemYOjP0jYtx8x3wQOmy8apYZ
Fhm3fD7Yxjqicsa/SE/NObHAdBHF8AtBeD2KHnN68WofThogC5lPB8AyDOAWaACrnrfNCLsOOAsB
asyzhDTuPZKtyIDZUAIcqFcm7Nyrwt0qpvzDK3nR8ZAhehtKrBqkBmRCYd9lsHKqU58EuIozL1+D
85Dw+jOHd+L73FZdv50X5itnFEPVUFEJ2Hyqd/A2Ci6alGjnLAAQGH3nYslU2x7ul4NXKo6eNe2Y
2I88MP8sCKpX+kAP5DbDkGrvkzprs0MxxfapFc3gX5AsyVRO9RX1QmtVvNRIPoD+6BbcLeTV+GAY
MCLvB41D6ttiT+Ht0EXDvc0G5GbLzq/uV/PgMJNVrPgOUfHYDsGA3WIzScvgduOUnROiiMxiTusu
qllUrJIpOlIJMBhVurbxmTE+YoGVXscnTgMcvGtZTEsKv2jFYMnk2UsOZh7Wuy5i5/Scab85hNeJ
eMjQJjqEi5jAtCYEAsqbnr1cvrfv+KLqI2OQnCaZXsvZDdYUROM5FsguzpsjrGAedgQKC7wAxEva
P1qGTnWpJyK7B6q2dmbDapj9GiZsN5l0YnGYdQXiziNt8FFgBmdQSs/8FsLyoPWjfGIRRsg9YR0X
d5znL9WQnzlQaa5dmlcBRyGyPDHwvA5dXjFqZ/8mB15o71aELvMF/oSh/jcDyI74tJ21RQNlUGQ2
e0+J4sY5JokhvrH5yah9YfImuGmigSMDawgnePnoSNMyznSK0skxEPVFthiDeTnP27dmStZjPzky
/2jsNYOl6AJFUvtyNN1IvAJ7bip1CIRich3H27ieSu7A6kqmSQM2kT3eW2ZGlmWBEood3jes1yMr
k0iZ1gSkub5WPPXLLD/KxWkWyED9UqcelLBkx9wfVO+oXZA5PCFnmwjmeFQsqLyLTRktadQaxdaY
QsnSeWLfiKp/l2EYmCBksQDcA2DG8d5xTrHnYOfSGvUnd4zAS81dn3wOTF6SHZIcKnjZCFceRTsT
DY+zXJ5JnwXxT2xAPXxwxpviAmhiTEGEmZhpilxOJR8lwkgbd/U7/ozy161DNktziwaG+cOg7+nh
l+6lATT3b5Jk/sgiiwbkgMvSwk05dVPdpkOpMRITCzL5xcf/iZxTaTAfbos/5+RCjod1UramOeg6
WYK96cfGPJcuW0EZpCaxOA/ATAsMQm42HOKxDUjXCmTdTbXio0ULBvpaI0ky0TgKXSyYsGKAEjn+
+WqPYYduM9JL8xhatRFpObu12C+FK4GgNDV3Zx4nWt4uohJnwbNOwCxarUMrrhvzZDfYj9lQWfGu
8gJ5WYfVwfy98mbfNNhJSUn3gzxVHvH7NHdljevflHhBs8xhBLphi4vAXThH02UheE4HtVrjpcsH
gnOdomB7GRnQFwdX0chsIhNUwZ92Jma1qRH8f7li84d4InV/IC9WPVra8mEfXIdF6M7jMmJmYgZv
bWB3MJvSzhL8icJrTIVnhc6daCGElYF0aWqcoXgYgRLw80rl7xMb43RKmMJp/qCzS2+DG3C9g2Q0
51vUowiTKcodLK4mwDeeRK6Pk3cmV7R3CGGLbWyU9SecrHnBWuHQwskKjBtR+/l7MYqU1hXRgCMp
ZFEba+IIlLclvbLDKsDXpY9mwB+Oh9cKdLH+E6KslvdNZeeSmDIMcWq+uR3nh34cXYLuhI2qQ2GH
1LHSUmQQ2N7VMUdY2ScyLhPZgSWBHk3Gri0PY+8JeTtQ6crjUOv8W1Ucwiir9vKSG6W9nTQrCKeS
6d1AWJRyeANC2x62DWtfjtDCFWp9UcmXJC+DcN96Wsu9rvTwUyQU2temeH7qKisQW09aJOzoHzxo
OnhnNfnh1X9vcPY3u7o2Xr1ZioqH2G+4+Dd08vojyUXUpU3XeVUK6EEx6xJufOjWviQFKMpLm5vm
dQYzgTOy6+o/uAvz5kYAwH1zXNg5NyCLvEfm/M0bWJ2VaZ6bT+c4VpJUOUYcfG+r0SQos2X1mjv8
afFfJqp5dPJBvekz/rp+uEvCoDvJSWAkBRKRvBK2hqSuGqLUOK8qYe78NidWX9aM4AqlKm/HUEHu
sBQaQmGDbJB02PQkrqiuDEcv8KLkb6hUa/Tep59X+0oETB4yFwj3XrCVINsCnkjOdYaRJSWcWOtj
rbzwBBVxPnSNmkkc6CLBrq0pTu4IVLb2ruyNRZJbsLCCBBxOdBeP7aEkOI7MhdeOzm81NWdPHdnh
HhjZ+upklWvdFj3Dqiv3fCSICB2AFziDka3n8pP5q80ja4RKorsmrDLridEU06N4Ccb5bIeDN52W
IW/GfYn729pUVpL8WYYM/ERDxQdxd3HJYIXTkttHIpF0v0nHQORlqOOAobu1RMEHAfMq5vaYMEzY
NajmdJKRk/X4xg0+ptAzEXPDNeq6NhUZOG1I4/ksPx03od3YZFMxvyoWf6H9OvOYytmKyqfm6hDe
zF1iDff1yKKow9ywkfC00o6bw1zZEWgwNWDcWYeafnaa0C62K0Y7GkeW544XqeKu+5mgHNzrma77
ko1wYvuOxgHltvBhg2/mqQq7Cwo/MDHYdmrANWFz+GtD7DHt17V6rP2o+cn4G5+nimaHXD8fJKKl
Ui8wQecRwbFZmf9GBtI+oHPGAyLABO6JLkIKz0XdpWW0xuIYGjxbHGt14pzHKInOy2S8tyAu2zt2
FAPTcbC0vRW2C4XLj1zwpIiYy7OhfIL5Qqh8usU1ycw8X3BwEkSXTp86hdVFX6tmJcaZFYNxcSgn
enK6TLThVMCsIzlsQUIEhcJxU83kMbauD9B1E4HAeWV2yxdcmS7jXCjUMu/jzsbNjxEwtPFYtuW7
grBb7DgBg1tNzr7eDrphgK1LZhAHvKgUnkAMfaraTREgYx+WDuV5l1D3m1swseTffD5QeZ4jy8mf
QiZR7mmJGLEcSRBUnw2LcoI3B3ntJNHiMzZ9sNL+lkfLW28sIdV3OTBx3LQFNd529dqyOAOfHlv8
Drr+FoFVP7STXWPCC12IcXx39Dt1ZBbv4gY2ISG6FtQRcmHafMJNnv9VruFkjIZchl+yQizb4mdU
w66qYB1urbbu6pRlm7NOgbm3wU4ixby0ZJeCY6lFPTE2LvPmEblaR+9DhOr41tiFGz/qmdcmrekU
57OoRutzstwmPERUF97ZWdGRt4yN4mLLxoOMzETpr09K00tuYSYSme00lrPNEA+LQrczE3ZpAbo9
2mB+bsw7ziPHveC9dZcT/BL7b1+XiX92g9i1P8ivyqd+bjJ9nspWRUQgHGeC74ov94G2pMleBHmE
bKvwqS+7ERzs04ITsGfaIKdTUiG3P/cAedml4cngUHcT/G9KewBLxBEqTBGfONTC4DaGtFtuVIzX
k61hLFk41gmmS5J2VVLvJzvGD5Ywmdn6cKF3QMZZuSlL3/IeRs0WwUtmXLyhgADlsmUAhqLY6mR5
LEzO0i6q9lltjVcG4C1Gp8+3fe60etOKrMWVHYC5w54yFCR7qAcgII6Z99fvUQtubUxX7wD2KvuQ
MZOI+Mrd+SnQ3E9pWPTuyvIQUc2/ASw0pnwJogwsWj7sXQvkGV/NVDqoKuvUB2lZMWG+FAOanhu0
0v+I5kF63zGF52liIQIKIFto6h/wPt60pcbpiRVEPozlJZuTMyqDQ0e/tuJSziyJTonBZWBVexqq
bcFiByaa1TR+dr5TMKrvxyAgORwN30ndwYQYV38sGUbNmP3B966/VubRPICB9n/XlnTGba6lYb4V
1xnyf083M0zSpUujC+43bPCgUoO8i2FAjY1Fw9opYHRQNyOa9cZvpnt2qaDVMLPNo21QawO4dGKP
44jlfASMVLNXhA6rvzIG8UEdcUJk6GESs4RTgttj6iTCactu2m5AvHHcV4r1EPK+1wESq2tALF4R
yI3LjfTPMRjKgeGO/Q8LAnKWVNBNcApnSHQbW2XzAylPycXN3VjAiYz1i8Zh8gPiHTpDUipt6Bps
cGC2p3A5ByZYjg518YLjEtbwdgDT9DjhXMUm2IBM2QyYhbwUBKT8LOoVhGiNaMVqFb8Nq9tyjSBl
RMICBWgFqv9YJ2btV2dRBEtKt0/NauSBJwb+DowD63HALpNRq1XD2UsSmxhlYLkd6qr0/3mJjaJh
eV6zL01tfWOtx+AVjEl1LxfBUD6D3CUQfpvxDZMFPNioYtcYMqg7bWtxlYsdIg7XeAi40DTxFvdN
uIX9PLWq73bMovFe17J1+SaUWn7RSNrXgOBfAIGLKc3GbT3Jhh1EExhUgPZaqG9hQCy1XT/7emi+
19AtgIcyn2EZXuuTYsvmOUO0q8MQ8RxZdeN4cftUaHyrm0bjteVPU+GPAaF65EsL2YYDtWMg91aW
1t4uQsH+b3P12bZ1IR6GVrg5gc4SrQGX28z+EpPA3WUj7NpsHTqzF9mFwwO3ZgOPMMjho7WmY3F9
iOH6rbUhalNA9uu7bEP8f7yZbbGNVBjfl46iRqDJlgQhXcs0G+m4+EMBa/bgdTJCdfuMpEu8ZWdz
69AcVIjf+P7Fm5rc9QtmQBUR0MQ4nTMrBCYfqOLftTUGUb/ay3MU1QH0NnxWVHB83pRrObKn6Vjr
4ffSItdmyCXbbNC4H9xoAa0LnjfeXJ2WB9bMdAmZ2pEwe4UQUm4r3ucTOLt4OHNVBtOmgGNBPraI
sbZqIi6f2q01/neIr4+qdhkpNV0W/zSEZ2GWhAR995EI4zfHtGjmDeXrE/Im/4mJ9bqwppx4Ma1Z
imi39hFsjwnI3rpz46x5LHOn+BLyChoMa0Zq3eDBQx7FxNMF/Ca7C52W/DCFAzcKHwS3tMkS6ugo
T5Z+u5TXLqTtOgqkxg37fNcrb0Lvq8oBHwW7wV4xljJoJ/5yjV6bZDwpB1dIOuMx+GutVv6XzT+j
yxA/dk9Z2K7vinNQbpOpiT6WxRoL5k1l+UoYWH80beDGxL58eR/DRrK3vadB7SmbW2tT0sU+J5OT
od2GElQQ02v6fa/CrY4GgQORHFUdnKto6t8Tg6B1zvjwfnAQwg2BHUd3v9ZFdI5wsJb7poeGwPx/
lrtOZtF9GBhL7qagLS5uu3Ake0tWFbA5AnGvqD9+TMnrsieMkVgbdia57Q5WJLNFxYQCCZrBL+sH
QlrQVSzMm2SwaC8NghGmKnMo59cpIgczn78E07GUU/ZYtx4YDOVhuUwXUMX9tu9nDYRqLG2/2WjP
dXlYbO2fSZhZXwnKU0L5vdR3fJaMrCdWPp6YevEXkP3J5b5jexPt1bSIm55aok/jxMNlfl1p/exl
zNGGDdMdh3IRMD/hdoLTZFPQflrn4hVWBjhBgNh6rzBGRft4As5PDAi5ZHxoRlyxGzYo8fZ26wBk
ggFzHt/kQRl/Y23H7+314/BPK0wHrATp9cxizxmO58/qQELxN60jxvjuSgPAiMZj1eN3Q532MPFj
5ujcgwblLT8a7P8j4WM2KiyAiDAtsU8mK4/YqgUyAv4FNbPp1abK/YgCgzy/NzSQwRE6KtNMhmng
hhlic+UMRbwcGTUTterVaI4VixAq6Jp18eITna1ugsIbvsoxHONdXDgNTOUhLL4FB9MXtSgruvq5
Twqaa8rMdOlmEqoj0uRvkohwzbZtMURzf6aE8+ITGrAgX5vgqOXjH4NR+hfFRdT+ZR2PoaGdJ7e7
roAar10M1LaWbkIkMvkTOXjFUvTYPCBaxjTm4IquuHgtjuPttZiD0N8shNAM/n8SnM04Vdu1RG6Q
TeGQ8fcy/cU42qeodkS3XAw88wRSvMvueD7cvtU4hkC0quEpIGAxhKR6InZ7lHgtCC7nyDMnuY7j
a21X/BzrJ4y4Lxe0kE3UWPFXkgGxoiojXrDpsFvXDzqvJzaw1Fn9HaG2JkcZzfGrNcbaYDUMSdJ4
bS//DcYnH9YCi+SLsSDxsgWahn4Hli8eD8k09C84FsdgI6VOwFR0UctunHxcoteZDYYvGlQ3PgIv
mczRWTww1jlLdMwhIUgtdkHf2W06R7N3x7hHzhwFSK7sYMOuM9xoZyzn75wJq/3XwqrucktMDXwd
gt4H7S3hQ64RW99FqZk4V54t9Kmv45YAOKS0vtmiY5XNl2TUOU9pV5AvpqYwOfHbjUPWz7qwTYaX
C4N09KvkDPGPP8VqLmW3egkglilgkpxVQ3AzxbgvWaJUZtVm9gPBKikoTpN7z257ykAB73+Fv1mE
mOC8uq5wf2httkzcClhcuELaZSfsJhuBdLu1p+85Wor2b8CMezz6aLYs+pAI+huoQXn3TJ69N09O
FZong3sVlWpRMS94HwIr5FktNRD4tXKfV4T3gms8UcUrKOdkeS+mSvUX25ld97Zg1TfHHf0P8ASi
AtmNxMbHOqOWKNwuCkkmkTau/589VeM9IkIF4UhU9ZiK2AspVQOGKxtk9my6j+VozHFo+vGG652r
hqydVr+oYawzCrAe4TcwGd4y2bnjfxyd2ZKjuBZFv4gIEPOr8ex0zvMLkdlVxQxCIAR8/V2+bx0d
XV2ZNkhn2Hvtt2wp2/BqKhJDt7bmJ/6oddl5n7hInfApBOXKp40amYkrZCx0QyRh6QcO8Y7SGnsn
ulCiLuy90To7UI0XYVIbwY6dx093mwYR7/CDHJwZKFwj5I7pYpjbAemBGZnV89S/YZQCfJFFKtX3
bAM6f9dpxutfeuUdqfnOwPbukTPUxRN8MZYjXqDrd/SSfbAZ+8U85IOBaNSu04o6FHxreHRrX84X
9rm9eO8GuU5by1cBySSsvPFwm9R2yn/sCWb3pLBbjI8DgXfyvXMDHhPGKEw8fMTYPPR/DCtdpERh
gxJjdYYQeKhGZk8MpkGpQ1OC5WgDe97DNcPmSF4G5dJ2NYh8vCfCKFT05gLnwu+KCiP9ikSQ28+g
DCdwX25qn4HQqPBeIz4Z7mo2tQfGHm2LAB/dwglXCdCe1WEg+Qt702eRg+ZZWKdisoLylYIRjTwc
/lrZU9KUeFheo1C13iv+Lxd6ICM43HtoIK1kAFiBWRALsg3aHGbAa4EMIjhQ7ttHVBF19Mrejwwu
B0llsZXBIh4Nzf5y9IEd3BmTOa9pXIUPg4VRYFfptjj7rc3YjXVFBk6laCiW4pFHn/COqb6b+5uZ
JNCszZ4aizX6ecR6g5cXpwg2g2mBxoOicLROK3LIHAejDYrwwR0yNf2462CWezZIqDRJ8C7c78ph
YfvFO1X6OzSeqD3oVHyucF0j3/wmGR7NZcikgey2OlRTQyj9giGUIjfEELEJPe7ms2C+1V/bjsV9
J2U6XvvYihED2l4+hZjRYqypis095gMo0nnMKnhEJ3V13bh/Rd/U/tDDhulPzK/5o8OBYWYlRMUS
pVjbf1jc0LxDrhSsj+Z5zvPT3GX5EwLsNduO4A6GREN1hVbC5uDKoFexk+NbKuqkF+XtOPIxciW9
1YitX3p985wucnD23trQp44zslVwKWZdyPuywwc/avxoX8UtgwI/yllCtNMMviNt+njrsU/iqSsK
020n7mPr3WeaG3yOo/WWYbbBR9FZBy/kqvBaPuENORAiutY0dhMTHbfjWld4iwQlayytksyXecVg
PFYFm0nVs0yLlnC+GwUx1JRpkMvJ3IgbLVecC1F37WpbvS29kjd82+rYjyWDYuuqIKJ7j4DyK++g
edvVIVp44947QXm1GR34ckDm4qk6lKMff+V5FP6NUA9TEKzx9KdqgoZsh0FLcRMDti9qDBrCNsna
aVHitPM7fS1yjqWYnDuvRSVFopfJKUZ6XFrHlOElrmvSSfKTI31gQogjcJCuBWELhwL3xU+IZmF5
uTENlocYvSlk05597q5ZiqxIAkSF5aG2+4Joz6b/r45ru6PPtiSaSYJM3WNGsdbtfPT9d33MRn/L
UN02zBOlMBBVcXojca7qh2npfZZHkFHsdwg4UOiAU9MCTmEj1rt5LWHzOm4s9bEJBtnvF5t5O7qc
XtQJqa6OdazwbdOguyVMLqgDY5AQxWirvR1icNqmbMCefOpIAKKgjocB3aoueA4Xq10+vP+Hy5T9
XOCyFcS8XVHXzycqIS+/CtHJTzrTZjgIJ/CBIAwaHnsm8mGLQ0tiyIGYtneD1uytkEyQDVm5y7xv
hlgVp6ZgyAj5xIkZdvLSdJsxMOF8SFktNfcOFcJ68f1g8ndjGopbrEcxld1R+Ln3mOrJk19+QUw0
WSHLoA8scsP3lNAw6Gs1q04c2REQNjjypBMUwhoN7ZIQb10bUlF5QR9Qbsd5Fsgnb3HqkxfUhQXV
1h3WvcNwTD4G0zr8jZG8sr1YlshpLkOXLVstbuhrpkvrdrKY018Y1LLZsDq8DY8TNH5ybvBaPNYi
ksXeoeC4BZd0pffZo5fHeD4X1o/j2ljbWPJ4zQ4hnnaLZAI2UR/ZPKzPq8j6eD4InEgeBTb2fMHX
YVyW8u5qWRfUTEhDmial1MwCixUsDD0cn6oq9xwn1iPiRekk3YjLOibNrwqaXRR44ZS0OdsEhNXK
pTPVrf5ehqi6+DMarSRm7B4fAu0GPbQkWD4BpWRIhZssTaC4wXEChCeaaWdG1h9wEZgWOjHbkBXk
wMoqM8hjZK9tMFfWR4788KJ0Hc5JAB9n2UfMiQzFB5IBKkoqYUBG6/ix4gdq9qjwICKPGiQR0uHu
iQPOfiERJF2fVB9S4LHW7FpqpRm7WS1vyGXfbywgCPX4SVAdeg4HCRFi2DZ9SxHBfbNHFCXf4cwA
A12UcI9dEzUPTu91P117o4WsPYjkPo4X9660Bi7/cRUzHKWysy+NdBb929hFLJ9svIt7CmZJT7/4
QfvqyMbPziE77vpsMyg7eIWrUFPMrbCfJJtD5B5OIH485/akFJEw5Px1fgf3xI1weC7ADs0uIIkk
pTLRDjNxx8nkdpUZUG+CIckKYn3g5i/LPKXetkEJEW5nvoVqd2OnehzxRHfu6aCWlpt+VOWzWuzJ
PniawM0N9AuGLKzUwGdMwsajQ/i2ttIDe+SAneGQpaF/SCeG1uxBBnd99nI1/yHYIvjbUxLdQYHM
0SYI0qkPgwqn9Q0dOdWG78zpH6VlNl6VY6WPHDgQsdAsj2DEXFCtG3ekyj/9PxLk0zYLFyTyd5WK
/4hpJtvZ7vGS7ACTc3I2Mm+tH2vA1CuEqqKHKi/8d3wenf3FXrWNnk3LOYmKkqvQJjh5lX7i+PY6
frnzZFssjG6qh22e91GKEATX8sbQASCOb3KpTgUc3vAVeY4HCot9KGP+1cPuDTtKAQwsHZxScaWB
jmvfBZdu8y/Ap/r4dKBWtWfjhJnZYvKv71D5DdmVr6j+ws1ZkbExyHAi3aEbrnoA4QnTVk7TZXRy
QuQ2udtkvNB85e1Pxlwo+PTkMAgah7YikYuRKzJ1eiK+Fs33S4UHQsvj7GnI2Y5ACdzh+wMTM+Jh
+QZzEEecAXY6nZSK5vZYh0h19x5gTnXOqfD8o+366bWmk1wfPbmi9xjCdc7IB8lFdqILRoi9sdlR
puf+lrX9iJxgXQ924Uv7QbswxxvgaOw1yNSpMDL3miq15bfF+ljFwn9q3Uqdb/7YddfdFgSAMtzH
AHDVX7EwS9tOCKQQCpMbvsX855xxBAfs37ooy4bXajLD9N9oNUM7ovlS4fLcRXlt7ZSZbw+6EAGt
A5XUayYqkqA3hgfph2WcJb5u4gZ3B/0wdR8dU+j4FEuatSvh4MF5JcnCv0NYyVQw4hUfPxhi6voQ
1641J/kQjzBgFjVswabU425gaMFtGt0csEkdeMH8s6TpAI+Yx3ce1yQOV/Nmwe12H3wwXmyeyZNm
3L+Vi4X//dazXRG0q/6eWWIw7DuaCgQYeU3jjpaxmn/GpdUMFpU0/5VGpsujTxI5vu1xisnJ4bzF
1eYbf3pikuI4SO9u0iqunPwe5mXYMIFjoMYenwytRPiLaZ8I6BzqQz6xS0wMkSFnuxkD4i3MyCla
FaXsUPx34cPNjUu7RB6jtwlmp7EeWyLIlo3vDiSrjL2Y3L1tcIJD/CLwfWt8K3sh8kM4Z8S9Ib+G
zqZmryAIvM49PP0EYHpIXMo85Wzl5inMwn1TONaZ4CTkKqKExbNjC0o1JcfI6ZOSKE8MOCWqJvI4
ytJpFqjBma22K/CcYO8ydfu143JJWUfEwz3joJsuE/rsNsOIvfJpzPD58HxQgZhcgwNjYNG0ewYw
bNeBit9IZ4LcyCQcQYu7vZwVwTOuNFuGut1jVmLFTvp0oFNA3K6IQbglAi8OgLkkGq3JPjvQ2/8L
ZaO7txHTt3hg22uLpA8yB9UngMIrksPqoqArrsla4ikjFK0pzZlcvfKvAxAo22egzi5uqIoM5IHb
z29t2Vsom8fYupSEKAV3he2u8bko/K4GkOXNf2MhdfHBUTY9NXERdmfyd7DJbkIWZE9l7Mw3MrFt
mCRGE/JRlxBLgstnSXNh0J4xiHIocxw9Yp5l1Tnu0i7vPvEfrvUD32bbnrHPkcu2FODPTuwQ8RPw
mLvLn5KShztDB0PDwhSfUxIJRthbLhpW85ZMDbHcLQlEFNRp7RM2UiFpl1jvo42jsVVFgHJt9LVF
d66BR4PvYRp2DHsSJ2AHMszaamRQ1W51QIWviALDI1vCYH6rxxD/yQC04ag8VWUJKvZb5iS5N93z
mCHdCWLTWC/RjKuS441l3yPjA+/J6pgLPGZ8QsSj5ykjHg/v6iG0SvSpko3XT9cQMbyRRmlkBaE3
H6ylKa7sk4V3KDlBzsaeTY4qBPjmfez5mqAUDuDSxfbqR+0Dnln7EBBiA6Kya9WwX3K0/C+sK7NX
glNbeWyryDqYZiR8xO4jda4i5o1PM+vO8geHvIZrFwVr8UeVFgGocEB58FmQuv3HhFrjHFq9TUbm
jGF96q2suTMrhtzNrCoXrnGIpz6JMDzL86KhYbMFi/16H2prBrKzkNbAvzFAdRx+z61FpANTiYlt
GjEqfvYwgbybz1B8ALDn0D3/ATvUyJjY6z3z/ef8flFYhLvKhUKAlGCs9Uddpx1W6pCdoSCTmAkk
+5Z2x3WovMPIrYMpZzTIbNVSAx7FZaHvmpZd1aOtMEAxu8A6TAJq0e1MX8IZZAGyUv6C7SXE0gzp
ukuNAZXrM5IJ7zzopY/5RGRdIvO8+hibqHT3ETHzBWnqq/+wtA4KAixKvY9R8QbdXlnlPKGfYcHB
TNdFCVE68Tf+I1g3METG/r5jKB5ukNTIbxh0OZOn9EY2LCnlWIxNmGesoC7J5ytp8Tb+AiHhKTY2
MkJhl/KpoyqzjzQK4sMftMN6uIzMsUDXvT7ONsIs5GfIsDFSr/YFwRE5Y7OSUfycIwtQu1WUirHw
KP4xETW0dzx5fyipzRmNKOJjm7MYKsqk7H833TOBk6Qouuc+kPopAmXkJ5ZlUP4gTIu7r4WcrxsN
uyeSSFf1H2coEK8nVHbRHlqLl77qaMjPDkjL+i/WJRfeHM5XgYiPCGgAhIbJPAHd7mxPBw16Yn73
aGbtP6nj9sUxQurEUBDvMoh8p32dUh/pzOoVGdbfrCf6c8u6bBovsDAiSPI4iXYr9H1cCq23vAww
QKi04nyJv4j+C4HrCECAQE3a/J5MhYVXenHRHeVWKAowlXNB8GKBjPSSRkX5bwgD5GUB0DOIcuQW
OfgTbtGa+NYpisJJZS+zWqc7s7AsTjoSW9PEHpuFhEQ8Zg+Cu2Z49dso7TZDP7bFoZ0sDxpEPGf3
rNT4xYXSZOm1Ticu8QgDcKPSFbuAQbzKOTXl6pcKW2f8xR5z943SRB4ewxrQx1EPVn/oPAz6B2IJ
bpWhxaL91Dd9dZwV4v5kqcMVP1/mqAsg2fkXYU9TkxdBpXW/FNpLt/nQRbCKNdL3LfBDHydqAOcA
fT2JDUdbRUtG/ICXEsXnNFX6j3ERRwaYEB1v6ZitHyTRdI95Z4NuTD1PN+/Vkq6smXxc6y/09aBS
rZCWMUEhgWwMMIg4kpinl32wdoE8mzr3uztKvZn/UFj+P8h6I7CqQYSHNI4i0F5Bg/Q2w0nfn4gP
xDC3wBlLGaXzgb1HY+G+glmP2BAHWKpA0mQC1EaJRnDFgKGOTDfk+JlFMgyDi0uZvHy166ys00zy
5nUIGlxITBq99wARS5AUg0eyFviCFXigsboB9V+QS/SARF/CALBjhcCGqA/vYOIKYl8Jz/51UKSR
HUGe57DoVKnFLcrAgwBrDwz0WNTRtIupojV0Yl1Z+BxmfXMM2dHOU/3yAEVIeAhj4+HWd+Gk3onS
Tac9eANiYRDfw+HuJjtSG7JkYZBy4eo70itvLCuEufQmy2zBZ3LLdcsaQattbBb1MRkinKhh0KLt
mGBhPIhCod9g56I1WmgDvrTqWCZLdMQc66iSbDT8pFRtUtqZmEjlYXyGZkUWBT2phWPNFvKsBhOo
O5tm+AZWHENzcOy2v+c1zdfLUk3ed2lVdO2kcgzrXVUu9s9ADpFM0lWGb4OpWrpybPwEkXKS5gnW
6WZhwU87sAPXGLzRHGfkJpSu1RMoYsf3c2WP0XWoDRc0xAznLTd9fM+kuiq48/KaOXlrzF0rOrKg
QKZMe7VCRbtWpigeZsdEWdJ3img9q9RtfubiqR4a2laSH50wjq4zY1Zc2u7o/isBbxyccKmQ6scD
nSJCyeAMAXPmsBBp/shlZpsNi+zA2Zm1QH6Zd3DmBEoYHqe+tz5x8ov/oronTROTcn8g/af+K4XV
/bYjWWmIkODbuHSyZdlCmc2cR5+4SuBCnrBQYcLWoxkWC1OKZHBGJOipM7DWTd2RoNaO6e3dRHab
SHipAUCNckXJtwl5eJdtti6+TqQHsGfrGKvadwzy3KSRhes9sUWv9G62K8KnwmxS6W5dQXsjVLUa
eaVoIOQPm2WcvfDAtAQdMr2ki3LT8T2oOkoxuyRFCrd3jGDUmXgpdm2EHn0L+ACT+IDB968npuit
oqwljBmE2S9MSdQiYjaLvkrTif7DZeO3C1WtfUaGFosTmO3jBxEesJkCZIwPtswRrBPNjGIHqtZH
Q/RTnOC6ABpRcNr7bKqm8ew30WxvKxKWb/2oPz0uHsPu44C+bjyZoYieoRkwN/CYWsT86JqA4YLP
nHglSDobAino8ts4JTIRM2geHaPeD5HyCAyXJ6LB0SHDHxMk+5EY+e7SQ1i/yItTkFxGqevsmyx7
cqcQOTVzu0+EPgh+fB9H5Y7JU86SPau9dvjwuzReT3RreoIq2sWg1KN0tY+Yr6gXNeF/9g2Y5NfP
JG8sD4sOaVNyvGYn7G1Zs5cEZHb3rLqiC+Rdn4cuwK8DbaGDM72SU1NfGqhsziFV/+exz1EElLSb
LstIJNYuXlNPHQoPosc3An3xYGaKwq1DBIZOhALaRfW1wNlIEIDkhJPMRoa12shx9KoDFsEJD6Rv
OYLLy3PqQ9+769Mk3JDpb2WGpwZ0GxPj0ce+9e7b5AD8NNApgksMVxaOWBxm2pGPUe4hp97yt7WL
xXVdOYwumHm6LEO5EA34o6gm6XgFMcCDXUzM9h3ENS/QFEy3N8BynygsvW43rnN7kUNtT1vf8bCt
dysFySdtUZ4d2BpMjMIrMZxjF2DelmLDjXf1GAxv7aJpD2RuG4BDS+Efu5CZ804oEfzBH6w5HDXX
x0a2rfgoJxFdhrgoP6OOUIsNkSyaeDwV9D+dsumo+454BZJvUcxsfBZkdDjO6D9OeMgJxwu7IdqN
amg7/I5ddXIR2ejj0nWzd2A8Q1IQJSSL27lCZH0goaH7WonstD5teyFa3QKIV9PPpNORsNL5Mcbf
i8DC6qvux7JQ6CYxxANq2KBDSkjmnsXoI1eN+w3Bdq1OIwEC1wG2yrwR6TL+A2hRBtvVc3HKrgFm
7iO5EybYMT3rmvNk1ptrAfYSalZC32LWe3jY0br5w3+hk/m/uexxeUfWWK8460h7zqcWmwQG1To/
5a1jPWFsV/jRIiQXd+QxpPaF+jxFBb2I3viHjsys7EQmb72FLYlcIwF6lDbHOIZFcjHuAoEGFAFC
No+BdkJH0+QXNrfLU1rwkB5xci7czUFOwKfyuUKR9IHQ2VPZI49bQ9P7LzjiSOlsMp27O5xHOAgQ
qhqzBcBH8hJQNTqXYmB+DgHd1XmxC8f6phYGUbTMtxYCawmEErV+xpM2/smy66H4r6oq3IlWowRh
K+D30fJtqB/RBW/4cyD29mxYK+VsS7wc7o5YKOL2gs6joW1o51YYEDgDSYrif7zFU4VaHzbEuKPa
j/9qZKTj8SYKGNnB0S5sfNp+5jiqzj4yt2Wk+RCwhklfiIfDYgmfMcazyUuCEOay1IN0/1KFrOV+
4oL625F98yVHMrNPcdQDsjIsaFaEDYKtCU9gG59xVqgzKQRZepb94LyMcdDwWrKtcPY1VipzJiti
/kcIs/0fzJq2vr0wdbTDdxOwBB0juW6VDZEbLaE13ENqM9abmHBBpUvBlIF5Y+XSKGcFki2mY5V+
bWDL2Nc0Y5b9R1bEAxwWJIl8phCsvE8eQHwXyYDkOj3mfPniVwWj7ZyWAjUf8y05W/UxDF27wrcq
vH800T3a/Zmv6JzOAcGxW8vxRvSRHlO4P5ZfUoBHvHuEI6SDsk/Ar/ASW0h506Oz8FCeU4yuuDkE
4lFOJAF9PvVtT4YEtxL1kQQpo1y9FTOgWKgpIE7YxLmWzzWmXS4hO82t4CrBMVsX7rx83WUxsPUd
xI0geHacnr0zTpep2NsTP/E96mjEWWbw1SmwrMA9raFfM5PzAlxaE5Aul17G8vt91of1Pc9pSqLZ
xJQe4HEFeyYcm2BXAMby+EhZJs9nO0eEx4zYj8K3BnsDjLhahS4L4k5/2oUUPz3amfh1wJgICJ8F
4Tk2gyZcNyjDZ855i0SzxTBqBUvQ3k3SI3ezXxtk+sBr4uPAkooYe2d0Lxpk8HygxKTZllYUMV3E
0tJs/Wj2/D0Sg7D+cEtWH6fcUJK/xjmq840eszy4Ei2BCBqadFCgLiibIH9hJOvTvFcMCoLD2EPt
ZrTb3JgUsQ+aFVR6yO5mu2YWPSuSeUJMXxBYec39CqKq2DNJS3/bDj4pdkXkaPtmJBIzaRzDQooW
idi+OZTzp7VO82cemsA6Sl+G3pWZGjY+pJTVVsEn+dNq6SFnDErXezOD41ibBlu3QVsYMGha0SpU
m2WyscuXWs9m1xB0E5Nj5cn26HVrHO3AcxLQApZLYgqfyEI6Z7qKXkmrlfcM1FiYxDeR/haC+lAT
BoTSmntHul9hSWr7hiJ6ARKa+ggYSfyi9wO+T+hOZKf+NyUF58zQUp8dxMIYY5Mic0BwWxNqdGhi
j6x5HJ+wT8Xom0cU2VH9FjLMu+UIa3Hh11pczktEJNsqjUFuui7Q3riWS/0V41xfQA7IYrKeg6FF
/FJoqCvYflFxvEPwDWALYuVBh28QDQQ7pcuhuKQEOyPNtby8uizSeO3XGrja++GHUumP9EUfOj/t
wEb1iD09i/edO7j3Y0RXgwc8z6xkqqBcnLmFVnCUFIb8nU7QWs8l8CqGNqvs1/HFdHZXoQnXIAjO
GmBZsNc+g7Ez+wq9/OSimj5vaFPYM2admEamqb2F25B7DHKcJstP2KpDCySwDNGGjtlkXyxlB1Ey
E0Eo74J6wkISM5hjrFx4WWuIQONEhWsBii5PnEpF97ddDFqmsmhATWoIXxvkvuGlFGlGkDiIG8Tw
RIjTKSORgvh662m6aQ3Lwxw1pbcjA4dXKhigvoBS7ILphelzBGxoiTnx4ZlYJpkzlGwoYGOPu60b
s/S/TNRT/CQV9/FdNa8Bn0/An40fykAvwyuJeKp8ClDt3DQ72kmpJUjLwc7MivPUAsKCzQeqD7N9
uRQBiCtcyvtwjgVNBNRiidivSNNDF+Qg+zfOzOd0Ew+uo/a3nIMrj0w4jd4X7e/8ZAdu60CmLXAn
MDYLzjbrJYvW3vKQy4eVeCGCeyWxy9SQPHZ4GRsedg7bDdFasjvooO/DNy8u6DVZUa57fNl4H3og
QCNicPY37KQMu/0iFOEbhy4acazEAW+ZCjWhiKC3vocpFH9y+HKojThAAZPGDJEQX9j2R844Vu19
dITkk9vS/56LiuhqChTi4ek9SZtMJXE8wE64RB/RBpHn5Tqt+9AvgU+uGjhnqshuCDndNn26ThE+
dAUAQlRxYe8WxE636JPAtw8rxNZX1s9sV1qU1tUhYNCBOCz7fy4yFD+8IloJ++zNIi7h0QdENKuG
+oa14UhM6ahm7xttCvgS9miYDpeIaT3o1d6vL3Gj/L3L6IJwl74O5i0FpeC8JZEOvXlQzqzitEb+
xakkIbXjmWAkzaWdJmA2sr/FaPfELnZT/0XGr/tHF2TxZXVa/NIZwblAmfgnWxQJDw6m8ROeJnz2
pJCX1i+nMwL/dOAh3FE6kv9ZW06I0KwGR3jXdR6AOs/VfXssZrSySOMgl9/nNOHfDROschuqsHy1
pfcw6zmuH1Q5i7sw1NWcLMp3SYpZQriO8WLZ7rEPZg/2B0tCJuVwIAqOCBScL3TvY7Bn47oWENY1
xU9dLyX1aTNQdYH9W02LH7OhqwRbhCwQpn1bPYVSTMVVi7X6z1k7z9k1DYYHzW9m0QwldPXrb7Wg
LDw0qyvnBM0q+duZplM8OwwEh6QNnVJurCroEEK0jf2hpsp89E4f9vsmMk68U6VjuZcui9NPnomp
PwA29bOPqXZpz0NrYGwehktwbRY6jW2ECpCs6FlmhD31qVi4d1PxGkeGiDoZj+v0rvCzEZ8b+/Zd
R85Js4VcQj4o4zB33naOl7+3i40fy63gZmBAYusYb+f45hSz52ForjhOOurctkXLsziLfbEXn8Rq
iRUVWkaUaRsNXNlQEb7aWAHt5wljVnEhJk223wzTR0DRKsdAtfAkzmn9TD+cfcLjY+SGQYtJlw7T
zEv8zLYwJ2YNGuBmOxA8gPSuCwDLJSrvrPFubUMtk4VuqHiZ/F5xiM2hH29jhGc4CyeGf3DOcKrM
iI9Vn9Yeh7q2MdINluZnvClPsKowdoUNxQM+OUN2aLsBO6ysSVUAog6sSbLc6LOSiVopcfX00jCy
bItAI/81VuQgGpes+Mq7enCdzj7kxJqY9YoNOWdN21v479WjkEXv7OnHZPe+tPZKfpfryjHeV0U6
YCwPckzLQ4Dp+bmRnuaDBTUHhQLpscZ+yYo7Xs5qRdy4nwnNaa591AbBXVmMnI8XJ/M68lXQbxM7
su045zxACNLXB5b1Wv+ynZr9z5S9afmu8gaFM0EowBMSZyDadlsqubZ3NiN8NGYNc124YVE6wo/q
Q+zyE4P1+uC0/PGXvMYFBXONBQbyXal961xqpteH1W7y4rGvUXBuGAP0/EeNMTlUu4wAAZTwk7ob
nbmev8qsE8SwWYtHcINdt0ksveFCIo23vtiA59yznGpoUZazTCEWSYUEr6AwJUSUhAomD22wUAR7
PVymg2Gp8B9dkcExUIUO0jNKS/RVXNItWKAMjhD9FTjRs2LRqpNUu2Kla4axvXVAfoJGCGzTbscO
ZfE2FsQuPNvlIqXa9AERule1cHEhAhshOF1ZSgT6uRTu0F4RHCzDu2/oiZl4Vlm29a0ZL6GLPBeY
SdCN/6VQi7P7IU/Hu9bR6hXxt90c3V4YnEBYRGzGCB2hNotLfVi3gglR57Q2+6GiH+/KWQNGrk06
o0DppxsirIMc9dWWaGYxB1XRb8X7ZXaQRoOaeBYK0c2YQxZDoGrHINH5Yrzw4PYxWu8CNm9wXOJ1
YAlHrVgn6LiIRIXdjEcpLmJCF7kHKdrYyhh5nTtB89720KUJ3J1RFFYEsMSnavR09OkwzP3o0AOj
hEGac83rsljvrWmym2+YI6p4JAKBk4C9v1kRias6Dl803Vu/Bb5gfrrBopDvfCqTIyr59BPFsDyB
L0OLj1rO5qWnybqbmh5t43gr1Ah3ZA71yhqiDy8QdnEb2EgyncT0szMfNWoDsesbZwwecx5ebGI1
yI97SxPysJ259n4jhcge6qivc3yRjBw3yomCcuu0so7PPNH9ow/y7xbYYOQX+5Jabf2ADgG0yLCc
Z75vOzE+4+a7HrUBWg5gtONFSZmt+ujr1Wn+rH60WGf+hrB5KZx+fiT/dbbvLGH7H1SGXlOT4TyX
8DfBNaA4SWQ5RM7H3HjzUh34LqqM9TSmQp95I0Gn3zJ3dUqQTVi+FyxYCVurePkw892I6i+sMeOc
pXjcjm9pmWUKz71QWCth49XO3qdCq68spdP0m5d3daHjsuZH0dDnmb2l77wZ+cfGEJqM60mFDVwA
UZY/YwXB83ZW0heVvhA3+Enlh2Iroppxn67TAWWlLgqvfzH8Y32qfE5hzlDm0d5rt47zOY9LmAw9
dwt5N2Wn4JmRwghhIvdvj1pVBj80Z97w0WA3PfOEGbT1U4Rfi/QN2kNi1T2wvxlU4l/cWb53DKOS
oPoc1L38qNmnSHKn+NZx9y8O8rMe5uBeoB3/8MmMv0fgQGAg8KvB7MkbEyPSi1TODEjCZmRwFXnv
MCMDgtvqyXLfUO573cEgR3JO1Q0JRDlFntFz4OPy0Wac6mMNDT3flb4jcYMimbuYXGYxsUp4L3au
gx+Q0sVKT7accR4Na1n98pKrb4PvHbxsYLufbJVIp1vAJMaHPBBEN7Nbk59tmDoE2U5D9r72jX6E
O8U8u8MDgeiNeGl8H503tb9UZbH5W1ku94v0CcfcZloV8xnLSfPcxjr6l8MjMQSzCxMhkY1AZZX5
2FYJgvF5fQ9nT5wGUtLcxHLp/JKROa1kscNVdGDNmiIQbjXYlKL1vZcuUkuFBwtElXLqW8UkncZl
nXHLVUeJXs4MEQkbPUXjhNimkVPT7ItxDtSWwHak6CmIdnKFkR+T+jtLlsl5nHUIZ1TBRBNeJRJH
ajNHEVmixV4TVm7tKt/3r6KyNEqQ1S0fuF7Yz0+xEMDlVeizzu/moA+TwuJ02hOrMkeHdA5vsPAZ
f/34kVY3/FCtokyh5rGxZw6ZGX4qp4DDFkEUwgZMPMKEK2Fgmirc5rVFrsN7TiHnbQz2FTCymKbF
8Gx0jEhggwJ/FdcJg/G/tYAdnijjWVXSLEx4QCQQjtOAecteHPDtqPLseHln30cFDRTQghAJqB1g
aeF0CHtDY/0dyr64eE0XV//j6LyWG8e1KPpFrAIz+CpSyUGO7TAvLNvtZg5gAEh+/V26rzM1U5ZE
AifsvfZNt2V9frKCrL1vK+KzsQIqrZ3dUmwuCd4es55EYzP7XPDNZTdFAKLvjcqhvJ3F0JZXY23U
3RuiJMTP6jtkUeHeTWHwWM7wwWMDqDvDuqBipso+vKOgzN5cG8vNUTWQ+5szpO9m+dQ4BhC1Ln5U
H2fmac8gAyXxoiVtSqcb2/s06TQv9+T+EOiJahaCM3D+jkCwCWv+TuZOz/7Rbn/wXsh7AnORNbh4
P15C45BCjJLCEw/SYhSmzvYmNraeEFnmS2v7kwv2bGjsR39bCvfocxtFCMQtrxr6w6yr2iik6cQo
zNDEkBVSwbe+FOstsdAsxHe1HXp6B56hsmhWWOyzRFRC/sUrJT3+CFKgT6h0dEjoMYLdXVOMjB9w
ORr4OGJcMVEX9gjZvl0DsFIe3RI+vAYPDJXnchf15HMfPCPkDaiJ9FuHMDaTubbd/oM6Upck23NW
fDlQM97gmszkhGTtbzhoc2y9xX3DqBH+5tzIZF/YdAQ4x8nqIu78EqE4ALqggONhV1m6f/TXej0t
ooTf15MI8oZSm0Mfmx23sUoF+5FQOUxpchP46S3c4O0/tCrbF2ZN9z84x3wYR7LsYa6H0e4QIiy6
ZutgxStId9lO20zJEOMywdAUUQp+EBRtb3zzUbSciOaYr/5BmvMHpsll8IimqhWIX6i41L1fOMF2
B77QWhM8hCEuczJVgAHaVxDX0NIl8W6HkAIH1FbNt+oDM557iE0QD0K3rG9TAFcWhGZyUp59wX9V
7lK0moyIUeBzfPbIbe8hulaYDfUQPm/9ROwG4v2CHOsZtxtvA7nIBVfoH7cX1l/s8bZ7CgGWiacl
n1JubzQGpKjgVuuSwW2a8nLVvP/hLSFgZizrNYaLUzosaNfq5NiqgmFdpeR1/eBwQRI6pY53mslJ
YW1aestdEJWjdy6J5gTSRs0P3h4jEnErRcQyv3uz6rKhESvomkm0xSa/d3VD+o43a2cCxJab/r9l
cIYwcZU9bUfWudV6I5lrsZEHwdz+RV0c8UWUvN/dZxNAFjziNnDN4ZoWtL75laWnuKyuMFCQF8SL
sOxSafTslrznVK5egJMM0z/UJYLV4qHqyazdlShYdqKzVPSQZZRTN0HUjAoyL0r09HC9zqHD1ERr
Od501by6tvPaskTL2Y2uYxu7xK078UZMp36pqeTzA2At8dxlsDh34vorM+5spuKI6aeKGHF0nKh1
Nhn0RaYRd0LI5kT4JOEVtEibOkHyQT5QUtp/lmuIxSHipD1ptK98XkRpjxBqgvQbGFmBoyYLFCVP
OpANyNJpvWerQZRFmvsWMEztg+6SHLl/jLMixZs9my3qErgD6MbJWvfCcZX7mK9647bB349ECFX1
65Q7K/7ErVD3WnA9R05vokPu2UymWNO2G/rf2iP1FiXI8Ew/MWDtxV30KxvlqltCBwzhBUsx3/He
NyFqXdG/Itcg/huVB/3LYFUmhVC4zvl+7nz/oWR7uAHUxEZaDGr77njfM7qrGdAxw3rfxsvJ+s+O
YJrvUlgK+GHJLghPOHHYjLeuBsKnaP8QYrmRUx5dTp32PNKF6f0AermdD6xUCmfP72pjgc+NZONU
z+62V8x3ojEZOvYvwRGtx8T5KAoYlfazU5V0eWrwLes4de46HH1n5FtwCjYMPIoZqpHSWsWf2fNN
TbNloU/oBTOnRBRFGv4uW92nxEIR44H8TEHSawFjo7wyy8grxmS1fkbOuK6Xssd0xbMM17abdc9l
SnTCPSvSmYHozOl2BJvgf7H6YCi90FdPR9XCoD8jpER3VVRwFmIf/8br1R6Wcz9bCvNEq8f70qLA
fZ0ZNZ8Ga3EmZsPZRNU41Q4SwN3WZviHUDlMN8biwkiwxnB0EsDWZjcBKbjQ60eZPTBrBwpkcO+Y
fSi9bfmjy4kQFcqGHF5dRkLlh6xEfR9l0A3IZcZPg40bgfjkejHDUo7z1FLy20NmAiJPoexNRubl
jBjafH7aspHIEyYP8oYoDvIY+yrNbu3KktGbEvN8qgkFqXaB1AgmiAZb0ZhF5EbRD5ph80R7BOLp
mDt2snn4DA0JpC9TenlpbEFyVYdj7Xcr6LoTZJXGi8XVvHAKmnwBcuRHdOEWglaD2sr1Tn2+gnWd
feIHKIBaKQ/UL7N56IlJ2tc06OE+A8/h3o0yGtR+INnE2+kZSMGhKh0qLl3YYXle4KT9qmxBd4dJ
EfImQYH/hi3DRJsHIZxvOC5ErJxYSRXbWWkDobAoKdh5kz3i1eFmDdlxYp/DojdUXNGXHpVJ6PJr
jL0+VdU4/jeWy+SjcyL1+Zr1DeSBe3uYx6K/w1GrpD4FxPONN5Vwaht1D9fph616PAmNAVCEUEs1
/DTGWdh3KpyMMfJ3iI4DbcwXKKdKo0NY1aqRawJ9+UxF3R3hizXizUMiXj1D9UiHywIZi3hWuP0g
B4EwBtfQ1CLFfOewkGa2uMFfQMWGk3inGLSVL0ETokkISdeWrPNzKuKS2h33UpWNwQUnBcFAbACu
5JaNtKE17pyRLUNV6fHqZmkqQu6KioGi2hzIGmPaWmdV8LIyC6qZnRNtN5F9g3aX4599eb2ysE33
Xi1b2iieSi8tD05O7CXUlhn+8HPVCDu6YlmscXmOEO4jvlB+30y7ilDLNTvQYNSeSra1i/7zrbrK
E2Vb2/inJ8qtSmp0yheMaMtLYaWl2eGCZdCz0MXLeARlfN8ykHxuBgplNpajuXGli3bTx87/nFlZ
QTdjiGo/EKNZnkOk1OuxB13rfVp06yWhLWiCylhbZQbvbytqQJWjHrfPzTPIc2Ne7hqyrnAMog3P
DaL/tqKZ55+tWtzlvNok97xICaoaFISBUwSwpqpTNqmoTddp16Q9UhcRFlDavJw58WUOUZ7cSthy
LAubFOlkwoXnewfiui1JxgVJ5d2FUzD10HtmPqtJPPYCYSfY0dk7ekzapH+CWQUjNKGJ62Zn57CL
hOeOxK2of6SLQI0jk8MZiT4JXGDVKgIdUStSDOTWnaUWZ72f28zv/zIRXBjhpLYI8LV3TmEfW8hI
CPhqvO545+FBb3Lao8yvsq/OlpGz95Z8yW4dKCwzeZf2kqfbx8Kd9TdHKLdQS42ifrKiCqtC0iMe
Wah4x9q+lEV0tVXRAb8NDRa+Z1aSrvfRu5MF38PxtF3cdWIb/P2yQHrZoySu5l+PRsJL2bfmYDMG
zQ3sX1jp+g0yxy6FblvQ58kLYoVAIHYqygEfXr3q4YLRU1d7DsO6fYAd5SEzBHyX3RU+qo7HwabL
/k6XESTU3h69JWWvjOIzx0bPpib48akpnKsqOK0/XK437B8zo6ybSEBi/lhx7aGOb8ZeFCzfOhZG
xrDf6xMHP3e0p9IHi8P/EVzbV7TMW5C9ejgf2CyyZynCY8fWWX+PnrQHTLt5bx1MNwT2UaqJwnkD
FpgDKQpJ3khGxGIRkVgyNeDZ3IY6K3YsklVYgedhd4dAPMqIXCs2j60LghednUd78AVILxWY9bsj
TTg8ai9gTwqnF9PyZ1VSPKPJdPIs0V7Xr6TIjWv1OXpsgRMDANbEbsXTj7x2AJJ3NAykJkQRXAXp
wxCkerhB8OxKcnEVabv2ZhXRAU8CcFUOB63dY18GhXzKQe/Ti2MaDQ4Bsk/3aRV+n53SbaI2SX0n
c5JK+A3WMi1y23q1W1PJg0Mw5cqRi8D8fmKnAt4kDEU/Htc+96gUxhIU3tFuCp/KZQBBaYXEiC+0
aDgtNqcAMIhSCMF+RJkDJRdYwwE4nmqrUwMBwutwZ3AmkqqmQ5v3lkihUuxWFuf9ZzVNU/AaKFS0
5DANAXFFJiQNM+5Kk7sjPnMaW9bIDMSiPglLfCf8Q5YW3+28Vm2MFW80uyVLhfdZyXwo81venNDF
M10h2sdA0HKw/vC0NTTaGwk095kYUohmAZv1nSxVAFdv8IhxYCm2AH+CZYTvgL6557MMXN8fCxMQ
946tRSV+gxbVPa1HVTuq25FgG7gL9mNUs4iYcaQLJPXQHEPv5PbZ7CI/XFks3DQB89aT8WRxdUIK
l7OdBBGisDDWoM+bmPzHPjKP/2qqOf0X7QPDP5KNHDkTkqIgqHjQW0YuPmOs54lsDHorz/DUe7YK
AjDVLrJl5tWTCB6lC12HHOp0SIdbgTMk6C9Ms6H+rTFe0AIoT4sJuC4uIRwhU16gd3dGHjrQa0rt
cQM7DczFVoRCxnD0cU+vhCEYNO2y3PShasuw/mTwHelbuZXbdDTtQFhFk0WFOdCuhiQlAcLMD72w
ieSzRg+IEWML7K/GXlfilq7Y0TPj/kkjDs5Rdw5j4wANM1JO+IFhgO2bOVjONb0VGlG+niZpULFB
6EOtwMCsrItn9LOKOb+vK6KOFG0DmMSJwqBtqfkTy0QTpRHzC7q1vCWuDj21sxvdlXRdBjb+egrZ
/ImElZZAUFHm0UmQsvzNAc+QsSkD765zJ1JtEVu8q1o4815AUTSYxUc8XR4WEmZKfoqKAA8Cc9F+
yfWZzKj0d+xc8pV7P5XjL6IR3/+itbF7LLvo4uIAcQtJvN6mzBOaOnJw5sWFudCVYxMemOsBRa7U
aMUdWWus+1xtaZZ5HEZj0uP0M9hPyFP+rqTpblGMlGD2qo0uyqZqpyCq/QXrR+ZgcZMwSrGRq6q4
Hcehi25BMegOj3ONui0jyt7Zs5qiVAuzjAyTsCx4pEKrK9F0dou/cR6aiAAWS+Yf1tQV26kB5Djy
VNttesvrj3hq0nL6ydk6vopaLKx88aGhn7c76uHWQ/7BbIo6gaE4DdtOVrLzdwsmOlATa8DTb8FA
JW8p4sK3QQf4j6tLIbKnugkQoNCg5DfEzYT6AQF5WZzHyJ/EbbjUq78nKiL/M2pPSjTB9ID3AM3V
WymRXH4FbcZUrvWBbCXoX9zs0Fe29V8m/fp3wmfe8mvY45/Z2laMVoQANrFB//UNQgbjP8G8rBD6
9BrIqQOhnjEqN855I8rtp86CvgPwBHIclV+/FUQIZsZhzVeaWw528TtplGHgSaNoeyJIK3/o4ECt
x7RpfBWz4b2m2XQi7PYh8c6kzgxhe0J7nHuJ3XeRYgaK9PFpctg1HaaBnKqHbWKy/8K2ilgOvp+8
ixkNw45E40J4u98V5QlpNaR7DFzFq6fmTN2UgQsCg6gd0OiBtMRlzTQOYNJFm2ctPN0dmmC1JSFL
kUea3mzQ+npBMb6odqkYR3PwHEpEzu1RFl32ID2W2SftMt8ieaeOsKdq0iL31qgCIFJenoqdGzJy
fsjbxgTQxmcPk8M4SUYwWWnFgV1gRRCMVcMzU5XlHFo2AqbZhB6NQZth8iEGWl1A85K4YwUhzlMb
uRA5tVhkSKKIAuvYDinBGBXagIp5s4euCXMhm2eyRa3HTi7ACeHblO4OcVqGOhPH0/Vkxtx2UAEv
7leaYWhLwtTyn1Eawa2fW5M9qUaUfz2rFHctg3FGb/+HdVmRj3y/2rbrEYgHH3Fis05g2KeS4RlE
3vbOB1eBTmwaBVtLDN8RMUhgzaorvHC6hTkQIjsbN26WoGrMj21T9YaEGUDbCLvirEkjuE6WcAEi
CdQe8VzW1kyJCHq13qJxz/o7RGpYI5Yy/6TEWwNyvPrsdcbz4d8YPyf0CodD9d5aU/9dkh//t4S2
ad9cw5xfrQHpZcxesb1RfKQiybGUM6Cxidx47ewxess4OZ/9peprFF8ctwIt/iBeG6i6/ZlAHn1g
08e3LNOQLEK3900cIkIfqWTW8LDAf06/GVS5CDigldVH4ZeucxJKFj+bENtfyTqJ0MV5K48RgFvc
eVYt5Im6bmUxGfHpCakWGZZVXpaItlaYMGmQe5Dulfnj3QRQ0GMfzpPCpKTzIXh6FVMyQpi2GzPr
EA4Xgvt7xFVTduYXdOE222igk1b4FauNPqKHW6wqhdMNyda+nfAyFrvZXfBXccu2l3UojMamYGzo
RI7dJu4GZedu2wb1Nstq/sDvCFYnsmRV7cOMojGeJ/vaExZZ/59i/AP7pGCs9tlaevw7bAIDfjQZ
8pCQh5SBvK2dNtDfOPAYyK6dFXxnZuWlnB1PsV9BkXlkEAC0NgDKd2CZmEIRI4qGh3hLkWjugjbN
fmwEPBXsum10T7Ig+HvXAeHhLEUh7xycuZft/ayk3x5Gmjo3dkPlDy9ek7IGD0aS1d0hn4n8INn1
+gIP06vJILPsWaJe8YJIKMhLomAnUA0mDL1uS37FcRsQvcRm8jBRZHnufAYsg/27kXCw5bXFUQ3o
xs0bUnyRLGGAtjSoHze17LOco5p0l2qgHg6m1G9vEZURGQqEovsprY1ZdEFF/yI7r/rAXZZ9p7Dx
zL5dubnRckT0pZMOcbsX3vCQ9hSHcZZrIOrdNGSfFBhYkkA5BSzmulQxCspY4e1CpmopOpttTvzQ
JRqL3Kq6iSsP53/noUWjd/Us7xnpD+vGoCCXeSGtWz42duD+BSKg4Z57g/tV56hJTotv6IfdDqkP
ApEx3Bc5cKsHFytJxe1diOpiC8x7F1MM/pWMChMBY5XEcZ7UvtzOQNgXsIXNAkZRNFHvJsVi44Hp
TTV6iTOqGVwm6sLppHS3ADuDsGEf7Qh9IH9VQ5bRBJ4kybEaix2ODzk/mYFeZycH7Ks33eiXp3bu
7Ol2VbmCFz7Q/+82Oh9/n1tzGR44x9czrYSHQFi7OrAuxsOaEZ5ESrezx3Tq6neGorl4aHq2CP+w
2uDd3s9hD4D0oBFYF9l9naGR8I+F3upx2pchPlNqDX9arzwEZ3tP+avQnCxROpOTMPvuH6vTKFiL
uRwi6rMCJ4MmJHgEEh64kx0DzeaYdB3Pbb5UXge384SbALcJGoKGOCgkx0m1erO6R4G3jofZrB1K
QrQwFlN62yJyS8ABzwdc7MzsnlnuYpDwQeeqXbVSgIJsCJ3hPagQahwx5fbdZcUoauGiTME/xxC5
2vyRDLDCYeS9Ma1BbrOiJWZjyocq+KPIQpBZUMeV5W3m1nA+FqeNcxqBFwGCGZZk1EVnhCMTDaQX
6mvkQBBxduCAq+PNF8uffIsGD/Pv2AwH9ER2s7eRIj77GZ6zJGwgit+40qr/lGQFOPdpH1C1MoRA
Z8pIf/D+MI6bfyPeXYpk6WvCAZeA2xkrUCBYAxJhG/PAXG+BsFPNMeh9HZ56m5ky6yyINie2Ok72
l6AvVJDQC73g0PU5uu8Qv29+IktnpYXxvUG0t34+T/Nf7nmnuIcRwfdV4t+7MnU678W5FurPSCCy
9AXo1HWVuIJIJ/hs5Yk+lBjI84PZIH9x1WXSOXl+htqS8nV+D9d8LY5ZhmR5p8YFjxldOAp2+nfB
MCW36VcCakVANUEtm7iUFLtxizTJfvZp5FkqNISqlw+5xK/KRQBRqtoAPVMNAYGE5SClL2Mv6NdH
ih+Ho1MCibqH9ej/jvA61jvtuHJ81bYg/o1huEI5FFrhualgJj2Zgpr3o8dAEZzcjIEQ2qnW4ETP
N71bM9+a3/Pcl91NZ1DSxoxUe8GYSA3Rg9sto9gzoRRcEQRVdv8cm13gAd2aD/I0b3Nmny5Yzxfk
7ro+69wwK2MGE6F5ytB0ek8uytPPGXuYez+QXzwd7JQ6A6SCwzuzVvxcB02G+xUeMSxGxXj9crK0
hwG1yQ+bd9XF1xv9np04tdkUsCBEj2qlff7aN3L9orxY9ZOKiHKOe+3gLQ3AneEgsnpPNjuk521/
n9Epl7fkNoTlpe/Y+iQRPEN21Vg/WgY6KMtd/Ju4AkHxOy6wVSbfEiwTQqxeRYQGYF4b7zokL9Pw
BI9ho/xg74920TcCXsqKpqrhholS67EI7HAYXmkxDCGkmZ01rJ6sbSKSQnnpFLz3+FUWmBYzFnb+
jXSj90lG6/i3jOicT/iiZv/EdM4u3rntbOuRUblJn72sVOOJaoaMQbOELhZy1+Y2afzRax8XRNn5
/rrssU/CxwK3J2N3eKWNZo/NkkmQRpJ6uM/TxqdGpdoZCZwFfGENqI28A0NpQ6HtEGskb/oM/80+
8Iux+YFPAOZiycPiQ8HPOQ9WbzEWCWzHIdYj1X/qq6aOzzlOyxn2NaR0LzPBT0ry+hgPTKTJIaos
7s8w0s4lwHCYEsvOs5pcL6/gOm4N3iMH0hCTbrBRbP46KDXog2BxtqM9nDYt5iu8SuGvEhE6T3Y1
a9XDGJCQSYdWbjdpiLOJOdcCQlJpKRS8QEMyz4jKI4urCWVKs+bRkDCUI+OUjYiPTBP9NRBnnpf3
pedaxB05ZH9EDv6Fkbyx7i38DpiWRl6mGBUeBT1KNU9fg3iLN0TW0z/iBZAgWejuWSP3hc9/AiyD
KbpVQC+nBvyLBxs3so+EOGVxjO0v8dMZVySab/TI1CHyvQqqsksUGvsPxPxs9IpgMaTNYjn8REjj
EBtEoso58Ake2Gum4W/Tdl3sjE6zXgYe0Hvwhgwy66qT8zuE0fpr25zxSlczqRXn4ew+QQ0yz8ZJ
p0+SK9t/zuhV3+kapjeOY2Z4jj1q/N3CHY7jDT3Rl+PmyK2GVQ39ntCpyNpHTV1+RHMLDc9G9PxZ
YFl7sRDE52ia0ZwkBvfipcmJzdpFQ4foCp7b8DNWFCks153qCVet+xYJ1/lXFcX/M5vmOYw32QxI
sudACSCYdkVAIJJjVnZZayc8ZpyJC3rTKmF13NxK5JhAkAg7Vjtki+CVDeTSlgNPYWVcPUWGEU5J
thdlyplGNgrbokYG+IUcr+Ss3coV74TKUazt5ChoCmj4rBpzn9f9G7x+DGIyNYdfyquu2DumDQvq
lhaAZ9k64e2E0lBgqvJYf8uu57MqIm4KOoswqm8Ct57wGEFdnImMQq0qBcIURIplqo8cBM2v0cr7
tgxn7ZUN3lg3cx+on5C9XoRwr2nJf40YwO8zCwjWft48dZlcW75w32TBiTw+khxWxLJwMVq+p93M
mUoDZxXhcB6mq/vK6Kx+GdRINKXDXU2ub8emdm+zZ/nnjbP1apABnzbVOw/gla+gHQhNI4uyKkdl
wrUem6h0mmORZvjR1ryWt0O9RX9agBhzPIN0QNLYdXhFCgdqA9IPnL4Ra8BHC6WMOptGOs9aT/mT
Sm3uQVSDK9SENVsu7DlaGB3ox91dDqfsFn/f9i00RXmcuyRe74KFRpy1qo251tPL8mbECjKTfpRl
J4vqAUm223oxq9Tm7KNw0vE8+NMTuzT1WmZrd1+2hGTtEMowLfPHcHyqAUAym8nC5Z9dlQhGWH8F
R7ea6u4wCVLKD5ZFDn2M2JwYS6mW7T+cVOpFDjpDOSKuNuFJ221zoGYi15z3vtOxsCil9q1fbCY2
hYR0hYJO7BjsVY9lJfJvHFAhgyHT+UWCnbF8juhtw5hXrvmaXSv8icpJlwlPAklZPV3ZcwT4hz/D
xryzZ2mgbqOrNyHessZivLb11Z8hWhGnNJbx77Lebp1DRNWkduFYcnhmA9MjwoM4U3cRnLKPYVlC
fMgBvz8VQ8qjwWWGKoizAUz73Bf2I4mInFOwueyvjJ01D1XHcmhcp/rDn536A4ZL+zlNLmpKW6ze
HQuG8jVtA7DQU9v7zVk3ZXOsF8B/ycIy+xPtDY1RSlSLuzMbyifqhpKSN3Q6IJwOEvP8BPCBjfiI
01WfvZYOWqaovCE9rey1Bl5GSE19TylAvA3KKpt5/UlrTeXPdR3+kOg+mFhn/vDR0HC+uIFF9DKu
D4kHSLEXwCK07C3sV//Vea4fjMSvR2nt+BRsuvG2q/qK0Rd0ufqPJZB37XCRCoSQWRaZhIHPWO4F
yh/UmyPD3904R1cSO9sVBjpdaL9J3l+26EFbQSE39Lu7bMjmKWY+pHuW4az/96glQD+Tbly9+8R/
id1WGcLNq2GUEOZ0TkiEGlM6rwyCmHdoOCovMtyyW9Qw/ZKAwi+zz3LM3X8F+qZgh3BrZJpeTzgv
mrz7ouWob0VhrjkAxgZUTMeRSTJW1vYdBLC9PjChHQCBINO6z5fFac52uQA1gd/RcAE6Cshnua19
d2qH8qq2BEcBAkoNIttbUJj1LdRKlofegKyTeYXtX7RqrN8ZBfbRv/7poFszg1+OXNOfYG1sJO94
9DBeaP+qc60G8IRR2auXamnC72gYDbcoZyCWVbAg+1U4HoAl5p933uxB3KQvg9oj4afVLNZZZyQ2
ma4EZTtOs5CCAEtuBxLBCAjSTkjsMEpYeqoNbXY8s04DtGQo3enK8qbbQVSYRvagtMF7m0aIvDdn
dIglqkV203IQMSomOOafpbn0YgvUC+uNAB4Q7pd29dA2leTMORXY0J2gO7RiKLr9nwnEIPQxFuZ3
rIJt+l6h6eyEbdr3mpDcEtR+l76hz8fjmWaG/dXEqpKfB3O5TT7hNTtzkVezdUvn5vTN51A3bX5L
CeE98AQoxOB9mX/jR+7+wKlk6tynXtbcZOA2mMdbgtFAwepoPAxadi8pcTkUz1Xm33uYm2DxLIH5
zLKJe5rVhjckue1k4V4H5NnvhNP0yHkYVCeGzZakbcUYiT5/HB7cwNEY9X1LffOuE44RBGn3b8Hs
Q64sygr0qd5cfskIO7U700ceWpEDhcKQNz1FZA8xbyy79oxuvdcMoULix64lJ1OOcHHea4jzrEHY
DoM0y6IQnfJYoQ2csQmTWMCalUtI5ShrXXfh4eRXbC8LyO2fDFIRcTebKlScT1X2NiIdXXhf2+ki
u2axWFjwju6casapUrvDRMZBlP7yXDO8gTXcMkgvxQsHYvOSbe3QJv40rv/Z2CyeWC5MfswoXQH7
hoh1YaN4lSkQWPcehqs5E1PriXgbI3ElUqXgM+xMVxlokmX7sJE13zcLTs9EzKA0+M4EA7fQ1z2a
fJKmTayiHMoj3wAN/rrY0LsE+1Nqlcryu6SOLPfe5hEkraVo5C3R39iS+A2dLnEHl/0guVjUYBPp
kiK2zOCQHUtRgu3H3iKzHyorGPYIsvnKOX3Ct9ormNbmCHmYcqjePY3W9aP1ja3eA0fSsTWLLkdC
a+vuiWYKWxQ1rUxaAPvldayDBVZRyeIRqj06sRmDwGnAYUNkS6H1HxIN2xd6bf295GWFhWgkKMdi
utDHLdPKZpeTJy7ibGvsI7QuYr5GJ3N7CqS2ekOePryNsPdK7sSra6GwmLFQXuU5RIaSPsLVRfiP
s0SGCT6TEpdwPZmvHC7W+9azZN0FLvPbPVlxRXBSEhPZMaNUfRjlTLeFErxE52Xq4s31cCoA4ySV
/iYfrfYZDWGOLicHcw1jv10+854SK87bHmU2tEb7zIFFDz8iOKkTC1WAOWEbyC6Md9hguQw74DIW
3DbxWjV+GeMrDCJc+EXG0c9CG0x61pnvpma7c8AFNe5twgPYCCqENQw3h8FKWNbr/JnJckaV1XdW
suB6FJdpoclNorZGU7ZKlrHniXjRV7y74wlkoGAVuCFthG7FIpU9tVPO+3LeUuALPBJuAovH/Zyt
CXLkQPzkdM4ldvbD9XHx+Xp5i/asrKFu0HPCq0QjOJDKZYWBOlhYnOmZyAJfoQkSOb50iqqqlh50
COkRb4AgidBXtqijAIIYdeYobaPIXcMclydYktVzSFpZdlB2sPw3FsuV+TI4mINZr3oIFVB1ENw1
zd0Xk1UPcIGD5WRnIS3+U4K0gRNjE6C3Uy1Cy8SrKmg8QhRoQAaY2oDqis7+mnow0zF+fOdhgziE
GsY3pEdp9FmksE4eJ7aMrmDZMa/MdraXshgPbRPU73Jdc3/Xw9lCZ0GZUJ+msY+IkMa1lx5J66L7
YFYIrHSgo/lXziV+R2dCuXVurHCEV0gFw6TRM156ypiOYG5fCL+GOFTfb6v2LPxtmW5fg5AAlASL
RBpdSg7l/+bc5GyJOiXtRLWpoWMlzPebWQC0kXkZe+ZI7O3cJ+gw/ZDgrSwfi2pwTUxP35PYTcIU
7wW2EQK3JbVN4vpW/rF5DQrvrHCzx1q37rQn38k76lCQqrT41XxPmbcUR4dOsth53D6Ct3+GpzMy
s/gB8VR+2eSVXpOGrHZ4hdQunxoxs0U0G/6Toz+jAkWjPNDTsT0oIHjDoGKs46jyC4tp+4uR3O7i
WqT4MwjQs7e95QW5hXsLJwcOn8JijEJ7AmuPmi4n8lIn3JIDBQxsrw9dSVB9iDKCLy/Y5IAPxrUR
XWb5NZo6mPUpnX0P0SMhdu1BUuj+EiwmysSlIIBkWkn1moVT8z62AWc3yE/rh9W5UlR2rB0QYC15
cJ7asvscAF9LxIgpOqA575jBER9P50Z+x2svu+s2TEyRuiE7qgN0SfZnsDNO4czJ4mcEhGcMrpgF
Nld5xMYtfJoqWxzrusPhKwOQVVRx42J9lQyaSzJo09BljR+Ac2YqOPwSlqTthIGneaxQdP7CJJ62
neu7pY2UTYevlnLkf0Y56VdQ6tJsO8Gx/m/SKw9LNCzTZ56mukgk07W9kZOLutnP3Q/Xarenyi4R
y9nuWJEi3NrZud0cQuhNEPC8A23RTPEandeHBcHixSl7CS+BparpAbuT3Tz/pa5iNMqL15f1E+qX
PEBzKjvtMGXgCE7sfJ05KITj6+glwlvWHqZcB+HOsVdTsd4ZRJgyA0vFqGeMrABnnjxkBEPS9a52
P6H9t/wcFTtj5tZjIdxzBo1/ZhnTrQoREdNi9ub83QyyYttq2O8WPIPXsIzJLY4ToYALn2gVvA3K
zqLK42ZD23q+wjhcYt0VkJCpitzl0SERFW+EzymlHlMndFjHwAoISFkrg3rO3pwA/6WM57FbcHSq
0gfvDwkLWOVLSeozKHzTh/MtAXWRdyB6uvSPAbGF7c//ODuvHseVNNv+lUY/DzE0EUFycGce5NOn
lJVVmfVClKX3nr/+Lta8lKSEhDON7oNG9elDo2CY79t7bTyqJin3llnUPaTFIldrQA2gEAmXg7/K
1t43WtDyQWIoXLnUMofmIXBau852jkuykrrDf09Lgf6KE/JCBquAq7Ou47mYuQY4OABLCUinW+iU
7fX5YMDhHY/ewB7M1abnBBp/ukXCTWMOUCcTYSoaFnVWIVoOESmB2nIwspxsCVRLJKpinJqJXz04
9oh48QksDtG/yyDAgg5CwWSKwc0TfIkIVmwXUYXOlN1DmBl4YpW0OHqziVsJMkkfJVJ5wjgrpB80
R0qOMDTav1ZZmPxWQlSf0d1W9TICHcCmKSWOZdmEnvxCy5qcnjY3DYOpmlTzVZhjiFnpvpNYy65T
1e9ZAgzpvxfRDDepJL56pOmEmSP4Ia0mzAQnrWH87SiM0yRdpwM9HmT67G6wKMRrfFX6DnWgKaku
FNVDgYlyXExj5X63k37cwHOn6E5wRqNoJzYUyGxhIXDr2yZ8H5Dcf/WJwwvXQ2ZllJQ4h5ErRqdL
7rgPOuuOJvRphwGK7TsYYDZexVDyZfuTbAV/1ZwHkWJyoSgobUQ9U4ODcFDsSJccW7xqDdeIBPhc
kh0Sdpn7RsEcOQrW1lTdKhr0qCPrGC2j26TaQVeC0gszQ/k7MDOCR9NJyvbOiSrzhX0dGizfZfO7
mHTyQde9QMOykBJ8ktB1K7oh4QR/SJHRJ1liZkRNFJoOIe2W0OzytpmHyCrCBqNt9X6YQohFJTIZ
+CoQKRxJ7BcQzcl5VRxWaY+ikjBJyOtMjF3IOEkMKWPi0numpd3QprQ+LJN6TlFg6GZ6IOWM8y2C
begCGfEgbVA5aldXWXMbebWvVmFn9t3SkR51BnAq/N3Qc5ikstz7jjKo/uIi8GQjimnilzRK6ycY
sI5hokZGdmE2IOEH6LSLsAFRusKqJr64OkXdTaaSao8AjNIRzxbvWjTze0BKw3eZWcWDqUYsIyGt
GW9NII1w1yjmLFZFYquQQFY4flfCxEi8lCiVDVIYVJUsyc6gYIa0zNUXUggYBE7njbQ/o+hnlmQ0
s7M60x5BNyUQ3my9us3iDIqyrZxym4bENN64qp/u9KaK3+ygJmDGbcEFruAXICZErYweyWiUsBce
OuAvKDgMfHsgt74HYTyi6LMnjs5oSeqFHP0wXFDz5Xzje7RgFrwOVveacuerCsz+3Zya/NmT/FCU
DjNqDJkGnZ6gMAso7tjr36JUZr84uoWH2JiLp2FqjR0odYfxJkiWw043UJDhGIcpgA0qAn/b76Nv
eg6a1YjDDg+CBpgBH9MUfnFHw1arAFWguyloORcLFn1oGqCTJaY7gy4NGPM+APxAjBZOXuxw5LPZ
/Q8OeCM5yOXQ3PE7ctyODC+cT1YU2hYtUxHISohAzsxIsN+lK2ab8ZRCl+F8lSFvy0X7xDFqyFf4
A2S7o+hYlctWGfIZLM/wDT9ixUocxT/cFGoeh7ppeEvwCh9oazZvwLmrlwESebGgpgIux7AUTwzq
kRfxHzjZ0Lyzm1+XUEiLXanbAaCMyoUNuGkL+ju3ITp9QqgUvgBz/e9//ef//L8fw3/5v/LnPBn9
PPtX1qbPeZg19X//W/77XzQM5j+9+fnf/7YtqetCChd9pE0t09UV//uPb4cw8/mbjf8IvAC3ZJ2I
NXGi36ugzG9augdsl/xh84+vBBVQ13Up8DEowzm+Ui9ZYSTJS2vNCUW7JNxigsui9ySntTROFv+H
qwn8axJgk2Xq5vHVGA84CB0bOZvOxnGNkQq++2i67a1FO+H35YuJs5doSLoHjq1cBHe2bh9fLIZ5
T4ucTC8UZRXmIzI7mag06+3yZc5/K0m+qqkLRAXCdgz9+DIFwikIT64AKYZV7AHqhgq+9Kjr1W4U
jue9XL6cMd/2X2NDuK5tk91lSZxY0gSwc3y9kWphS3ie2mcgzDETAM+q40fTbynwLQZZl/2Wtiti
7dToupLwBhPI58ptveS7RvfJXNuDDGL6Z77oOlosUz0B+cl8wB+dKJidVRSVYBKw77Bcb6/c/Xx3
x3fvCFfxDeJesElLOBnZI6ml6MQmtYf0mJJFYEH3GYl4TKnNBQ9TrtKvYAfnpMuINYMFLIEgUvRv
hTCj+vbyzZy/SYaayy/G4VVJ5FnHb7IddZlR8A8OmW/XxFEJX7FrG4yvfRXYAKbwDum0ce4uX3V+
wuM34EpH8C+pDKIrxck3kEWgNdu+6/bEpHs/SWBKPzGf0viYDeBUgDri1u8vX9I4f+tc0zFNYVgY
ofjL8ZNm6Zwl2+r6fuS3cW+Q745AP4ndpieeeQQS9Ws0t2rL6pxSi3UHlRTvGkejaTW6vV+Ba2sA
c12ZDdzzN6EMEpct11KoJ07fRDGhJR66etjPEbiNnYDtYnDc9GYk5JIWbAaQUDRyAZY3s3bByGq8
vPJirONbYJ7VSXJFvYtWRbjSmG/xr4k2thswMaNn7DPOE5xpiy5UWw7Ck/ZmkfL3PDVZn1G978DI
18FYB2QI6X16S//S1eNbK4ixCtbQT1PoL0xHYnX5BuXJGOUGmShgKbDGua7h6Cc3WOWVZ8f4pPd+
XxpTdKtaBeiJykXA0bfHtaTdi2rshpspcHDfMmtPtrGMKuWqve70LujmihMylEGoHNg0MpIYX9hQ
+vUdZnDg69S1+t8VvGZyT0uNXv2yHvsUEGAEBYhTeRtBSh2JmvKGpSGq5oWs0aApsT0UHAlJXNKc
ZmX6mrEj2EP2m8Fgb/JELnERb2AfkyyHXK8b9w5Aox42VBM0a6zkQb+OEtQmt7kXorJANdl/kh30
8TUhnnTEl0E6Rs1jy8wr9kX8p4WbaFGvnsnMhVGZcWCclnCGiDcz0aZttSnWtQN3lbwZVITmErvP
GUcmfdjteqye6W1bDo+TBlftGekaxtwrw/n0K5t/K0PortBt3ZX8ZvNK8ddgIn9Gz0BnGvseZOU9
LGT6FHMMB3msoCaWmSB1YxVDHO8pJLQeRMy+pFkU2BsZwlj4dHnozLPXX/MMd2MyaiiVWS5rOzd2
fDdN3gu/xU53aCbvqa+HYOdiIl/2SS0GPvr4tyMyCJ6dl1+ZbT68sJSmgbnUdZU4eQ1aLwpwRUV1
gLIV7PSI5Ho7q6mwFWb6HEGUeaMixB9WyIR3l5/5z2J78tBMrjZfsyHt+aM+fmjEXoyFYQwOBRIt
d8W2mCDcocCQh5IZwQbqzMT6FHYGQgPyyQ49Mu4viRulVyaW83dgCZNfwDSklDor9vF9QMhBDptr
7aG1GenCM8yFkaTjfQqfdAvdP/wW6SpYAlLWPl95Bc7JAsMPP//ctkEdxpF4rk/evx4mQ42kNDlw
KrRJGeos7D6bAQyaQdUICiGIFCdhxUWXSsxQ4IpsehkG2VaLZsSkE6yQHUZIwrTOVDucc723N5l0
ht9DRUhQ9GtMIUw/jJ1Xmts+Svtg2/gmMpoBOBu5nUUb0GAPcLcuVEHqHBidyjD3FbKqO/qjpBIm
Nd8CPYxQfyABxORwi198BmJNSDdwCxJ5Rtm0q7AxBbhtcIjk8C39ClgCrvK4rT+xPcqfMTtOXz3m
IW8v87JU22EwqI12GB3cTSn0qN7WmDJpHTeKo3KAJtH+MWEnTelHUJy75e0BV4D40fP/tYJIPdN0
TO+zqG+17Qh2B/0c4BFkqxMvrLmtAIGR+gQlr13ZneUQmFybiioTIRvlS6BRmn0mDr5J7wCUEStD
tcOJ/UUuO49AQ7wCYXhfD+kQb+xqcA4wGKCS2oFXfcFoNEQYBqHRvkuVyq8Q0IAC0PypyfO2M7Vt
Q5rrKEkBnkHLgN2yaUy93zkpEqHPvRirHerbCLWm4hyLa5CN1gIr0xisVWTE2ELJ5KsrE2tlLaKf
FX0U4rnAB7vZ1h9LUX51et9Wz5WJwebZjmpkzVYeSFKHR5jj65p9CTBVJDuwD8o+0x9og9lRuZn6
CdFnRSSNs8SBw4c1UO1r3itl9Pm9jQDgziDCXP3qx9SBo5X2n818HOgwS6ogK59gL8Iv0qJf4yk1
Ed7gC9vFg21CMUZEHNRLGmajttSTybkN8CmPW9k7+VfA/ShdelxZX5QuEyiXmgKBqWBAkLkz+WY1
blVv6tEb2NTI3YIvLUYsuSU64Cp3SGOIHBmAvhn7nvYJqlA3uRmtIdFvKDF338sk9alPQfTGxShA
Ob3WvZqs+xb/vL0JTMS1kLSazk7JSo7MOTlSdHeGndripRkNcLczetwIVyJ11fjEQEjSbzVOYe/R
G8y8v9EQRMI6xwRdbG2aNfgmjT5O77I4bOQnKXy/u59KXdaLbgjMHxOADz6unirEXW+mOIKXoCVK
DIMBBv45g7HYpjZyZ4rIkzb5GxUG9Q0SVaQO1L4Mh31Nauuvg1Y4AYhnVcwxKp7MN5FTm0P6CDu1
L7S1pFBtIciM6z0Ozih5NkkXIfY7TjXv6fJUdb634Z1wBHBZJVzLMuYD3F/rJXiUCQxyru3xEQ/R
htCBYLyn9BeJlRDmuDIUQptFjk/o2r7vfIpEf0O/hCM9hAnM2ydXNlDX5WMRHbq29J+LELzvAhUH
NcEhhNHDPke/siCY8xb7eGWSlmBZoqmKQMs2T45tRHwwj1Cz2MchBWKqMmBnl4FyaEISbxcbyGwI
e5pILbM2TUnwLL+sF7jkYAJTLu4Lp5y/1MbPy1uaN1Y0g635XKGaTCB+U6QMVI0IIQR2P1ruTwKn
QU2jDh/CnIgGlM90+8KKWf7KDvV8pZOS5+EogxiMOvrJc6WOTk4k4sA93ye3SktxaBG/Umi3aPeH
SmwDJCbdo0ULNA9WNSaB4J+v+pILC7iC/JqInE62OqpOQdIOYXig2sieC3hA/FS7ZDmJtEScgANs
J2Hi78DN2vvB1eq1hrR+e3k0n9QBWHaZZyjWQAt2WfSdk2V3iKohcQ3SzhKZAkaAqUlb95Y27+i9
UgdT9pURdT6GFadWi00WdQdlnp4MSK3Gl0zi/MHW9WCfo1741XgwXxTa0id8OYb1z/e3Src5gvDd
sDJiRDz+arqiIevcyvJDTWxTttPwzg1YJ6DqVWWe24CdA8d5HMv+M4bEaNsh5cUryoETrTcRuJdf
9/m4U7qjlGMIht088o5vBsvQ5BaGURz6Kk++1rCQ72HGSsB/U3GHFmMaMNMyxfWD1l7ZWZ/PWwho
FRtbKhUW/vCTTWZis+VIhjI/WG0dPXatpa+GXrbfBtsBSZhIjst4yg6Xn/eDixoKwQF1AyIDDPd0
eCFmy2oVNgePpveqbnNnHRWBfj/qefAK5CO+pVElrjzp2Utmh8LpHBQPc5Zji5OPO7ZHIgML3TvE
iWo3ZDGEn5zIyX9AkSNINmfzY9xhJvOessaloH35iT+4uClMm6EteM3ytH4HCzjHUdZFL+j0k2mF
6KrcwXSQW6Mgsc12w7xe2BSH9JWekbN3+eLzb3g0XZtzNY9phV2MjdzgZEqhq4gLeSiSFyGDHlm+
zi/L7uxeHxLYc2CNkarF1pOF4uRWCyPj5fLljbPlwqQYKzk/MMpNPvGT4U2JGBgOy9DhDwh5qUUJ
ZpPc6eSvwSXAjoqVQKWh2/U2KlX2CUoq9gSH7/d19LKUKJFUXjlYnA1Ak2meIUQdQjEMzdNRH2PU
1xIS0KI4TA5Wams7uAskh5mlkLso7rz7biKF5vKLOJvl6PUCUAEZAd+CwXBy1cm1wMT5QhxKT/Oc
uxFT7r1XpvnazEs3JshEa39cvuLZPG6ajppfL9JzZnN3HpZ/7UowkiGbx458QImWfqpLYilttMhb
oLDWlUF2/krZ9bAtMJi/bSrV4vhSPnKCDj+s/4JLqfqS9+Y72mEFD9ZC0N16bTx7I6N/ejxn5yxY
LU1dOixV7skbrcjVISoUK2xYW/4d50RnqZN+xNbSk4+QKO27MmOruWDP0F0pfZ6/Wq6Mftxm60WD
w7COn3cyh3yIkzZ4yanKkHDiw+o1usp/grhSmVeWK0v/4HI40eYSq+ArohxwfLmcwcy5LbQP7A/K
ao+5oi+ZtCbcyWvo56L+hdzX6z5NlqOjXPKNlIIj234613k7dDq0AxdFf900RrZRZqH9BBpBRFod
hulzT7qjt7FaUqwxIEVhSumtHILb0olrixwG3SZ3r25BHBMINOOwG1SA4exGSKubvoew88wJwGh/
oKxwk8dYOqXOyQ5K0vCEyY6cuUazCth9fU2KtMVJ/nORhukryY8BMaFhCEZnwmdLWgqE8h8GE0K8
ylVU+diPaquDJ5LFj3XVOt6KzbxOUFeQVb+cWowgC9q6aB5QPWrvkRRd+2jEQ/05qHLtzcna+kcC
hjBa+0M9PSuZeuQFdqgX73WrlQcxpNOPnvrbS5BWxGzEHUVl9IMDXfrQNGEW0ugKHnrLDL1FrwOe
v23SKD+0ntE2N1lWT3KV05NYFhAanFtE+gQJ0Y9HqCAAu6eIrYfJ39F9Q+Do4Cj9DBIZDVbr18Vv
JIA4kzHPVPU2cfQ+eEHpUmi/0JeV+fPYxtGKfV8+bKQ7p7V7FFjuoQzh96Wk2/zmP8Lcswvsf7gK
CdJaNLD9UaDp3avW4x78kkP/JJGPdeGWcEwLU2fvtdFqDIz23eK0kK8jTLH1gtJdjcSSYqy1KJBD
sbPlz9XKxH8A4tyM81yRSOjT1ySDynSfHU5ow8bR87G6F9RLwldZR6RheJwwB7xBvpXshoEt1SIg
dMteSpHLXZVnAE+pNeYQWDCQiK0M07R9KEfqNeCg4H9+tmUZe7ekaeKDJI7UC6HscsZzi6+pOSt4
Jc6Zz609evEKXVq77Yils16gINWCtn1SRRtixpHEs40c8WGYLodizfSmAYlG7rwpylvqB8pHJAAN
FPfXkr451maiJ6M7aagsn+kSmAFSp03zmyzwwm9kc2t4L/1Qo3zQzeLgVVf00Q+fZYocprb8miZZ
WhHdWWSb3g3gG0eh7zw01UT6bOmRMP1G4TsvVhTtRnuOFgJiYTP+oTSO7hh+6ZCE/WTyb+p9i235
EY0a2QlFkNIuaJncWlyjDf0wuO7GG+TPRn+GJKJo29uhUgfHo9x/n8CKvu+rztV37KmYRahDxAgh
UEsF5YggByvvE0awYdi4s5btNe+GPywkWwT9glsdEaGplOYRthctszZD1yOe9OBadzs8EBoujC5G
MmnbNXdUg8CVD1FQNW8VYQM/JgiaPxODwY0GJYLNWXdu/RUD6hDeE1UW5TfDmOFamUaoNyKMBlgS
NXjpG33wtI5zXha+yZaAmJ9e5TSCMkQLlMhsI/NHKZrB28VF6xKvl7JBXvXkRoQouOgIzrC7BJ0c
8Y9iH7hgTZexVfUA3msUMrddU/rTS9RKrIPYqRsO41Jp8bZEt49noynk54HxKFG1sFrs4lEbaCyS
sIYiJOjiTVSEYbHUC39Asc8GGsTcgJZvpXeOJ25wM0aAgWxMhrxBcGaAiVLTo2qYhMaq8SrxiF7P
RgYcYZUJNxyEFcVJkRRvwjXCftFKr8+RRtkE571P/PMJisI9usnYQMjXxvLa9qHzKOEtU8PJqu2Q
KkyAwjfVZxyA+Js8UVUPLW+VkJZyDlq+swo8FRuzozCyEJoRpZtBQnEBz00DIRYZqnGn4oR5cBXU
AUCzZOOo5YCYuVhhz9GADOWju+YfYJZblTf5r3gM+1/o3rNXyzDqdoc7vBEoRNCv7fxSn+qFjv6J
Mrwt629FZ5nyUbdC8jpNospIjbMKK7gdGx3bIOVJIIarcihyc0uIwAy/Kobqd44ti6TwJNd+aZXw
u7u2dWW5LklWDP7xNkXQOpzbGzTrOGqdbFOE1Qvi5kbrQGfXh4cgo2KlCweXqRzrAxmyUIn8vO2v
LODnWz8ua3Oe5gwC1v50ozJVgJJgVlqH2QaKrA5mK5MEULZkSh+Vyl8u7/vON2N84QLik+Vwej8r
ZOCzHjPLrK2DhpLzKx7kOaAT2QgBRBQOW5nVu7LUk396jKUfqyTlL5uSFufqkxNWXkCOjFBlvkDZ
h5rruyXQvjztnkjcxCipjQCGGzolC+nWTn7lhz0/5DiGYVpsxTBzOK51csgJUz2jWNE5h7Yv0Mop
QW1+MN0QyY7EhN/GItwBdGmtZWFM3hdA3DgALr/1D27BogJAMY76kavM02MtNemBRI7spRlikib7
GKJtT6YQimayNGl3gt70AaW84TklwSSJZfd4+Q7OhxnUXp1EYw55js5G6niXyBFXB6tl1y9sXK0Z
39HPQVOGuMVhnR1qs8peL1/wT1P5+GzJFZUzn6cQwdCjO7liUTRQ7Do8hWBGIEP2mXMTlKh0VvFE
RzpZyKJWv2FWhU/UqzXt1rdY3CBXV/RxUTVi5o6jmDCbkIl5LUuR/po95rRyeg9jk3RB9GyjsOrv
7RFM9pVBc/6dOA4tc06BIM34L9bx3fvKrolUDqqXmSJSsP1r3fWQGA4YI73T0NEH3YrpAg715dd2
PlI4/5muTcmYxp5unVzXrXSNF9cULxbuD3bKmIrTbdMSDLyYCPRgA9MQxYO0cuzf+rgt+9lx6A9X
7uJ8tHASNeV8JuWISD3m+OlLeilJnxv5y0TI3feS6xK+HGBlQ06uLc1h0m8uP/bZBV0dnZTNFCFY
wIzTQkSp1xgQSIl6MXDFPZS9Pq76UMhbuknlrRU53ZUD93kLlfqeKy1JSfdPTXP+Hf46/9q5wogX
SzIyc2JR6Fr9ifeFcUcMoab5hMfiN37FqG5/EqoFS4t8OH/CnyzklePieRFkvhWem4M4qwBApJNb
kQVe06jzXkTW9huL/KNHpPrFMmTeqmmoZuEGiJG26n3de09MCKmhUVlfkakbhwJeo3vlx//ghqSi
MMR3y2/hIOQ9viHC7cH2sRp+gvYriRgqg/c2cQOwznLMgiUhaeGqRMNE4d2cxlvfx2K8iskM/iLN
Qv/edLCnLg+Ps6/ClbY0DEV9TKdgdFoWRD3rlpURAKAoMcEtYBM43xAe919FMMl7lpa3UUJRyltd
v4lDUpivvJLT4WmwMzDZnzj/e3nrZPZ04ZXLpEV1q5VhEdzGXlglz3ZBkPUOPzYQfLuQgboyZZ9O
QVyUrwKkuyUV5cnTDUnmZ2EaJY7zHMPZ/9k0nJq3NX9qbk2dHcNaDcBmNiQ0ltXL5dd9WpNktaTS
Tt3dNE0K6acSDxSmiNUwE+8RsLjfCZUiuDSfDLGOTLd313KKtHesxxpR4wp565W54ExhYpiSCReM
L7OPyUd68m2i1cM1JqW/z7Ny+DaYmloTf5sWSwua/XuCC2ZLcIi2JyE2wp4Zt/COu2nhsAG/Vrs6
mye4F2rgNB9AnaIrO9WUaaUnalQOyR5c6njrwMrCpm5GO/hU0x2YHkTArev6BPSykdt6zhR/7qrJ
s3aXf5EP7oMJiTMomlJeCyX2428SQ4PV9hSL98SLZjfVOKaPohpszoGIk35UsWN8s8VQv6Dq135R
oPTXeM+vLOnnw0JR19L5EIWkOHfagHJjaKdR0sl929FWXaoM5+uKU4L+WumY0VaBIIgGeCw5ggtM
Lu01vfD5B0FN1hYULlH76MI+2aG3ydTAi9WHfWNZKU6gId1M9pzx6OEqTqxeu+EVXdsIzC/2722M
AXPYsNmWGLpkeTotlIIVtLqCfOh93UwAWZSXkbvXJ1K7obITXZnnzuYZLsO7ZatMv3j+BI5/5RCl
QkUelrEnYw1bmKKEuwjS2vsdwpDb+JZwlpfH1enEOj+XQEaCVgwEN8v98QXrdKj7SCLmEtPkQtqY
sgcVIIx/ROrR3TCO4890z+WaGi58O2dKAmd9+Q4+emRmdbbFNloyxtXxHYgcsGgFBnk/maZPapZX
deOj3/rGxstCw7hJ6LQlV1ryZwOZp5ZARKnw88yMpuNrhmha0joe9b30W8T4EoPFjtJKC4Xf6Wzr
nioShv3U86DC5l7w8/ITf/DO57WEKZ2jmOWIk6uDM85S2yusfUd+i1yUVlB9KYStb+KmTZsdq1e0
zQKqVEOQ2qCpRu3KKz8b0tYsmqPX5bLhoM92MspoNhT6qJnYwOn/NCtB3qC4wUSlLSrXI3zh8uP+
kWoffUHUrA2dicvksWlxnBwE6iAzqSG57j6LXPQOZdlJRap5Lvp7OnoNma91jIU69QKga2RJIMjM
gZFo3xGwWBYVa4DYuxaK+BrWVBhvWjyoOD46ESCYWpbQa1IYkNjl7DXUDyDFhY65Ko8kZ2rMbcD8
TQJSwKJNY72YFFpW3C5hig4XdzEl8bAoOoVxzCGzdpDzEbFxRfMUdkPUXNvrzb/t6bvgBGYw0tnQ
COtkCqu7kOCOyVP7ZBwoOXX5PrLEIBYEaYgVKdUc/gi9t+9asnDXcNX6rSCB/Rsk9PHN9QldQTWq
X7up+fc+ualZoTyT+Rxr7pscfw6BMDv8lfG0NzKK3VtsYJV7j3ePZG8s0ZlGrE9SUGXsjNJdF42Z
alufWSw8REaRaVeGy9kkD2LfgRE1dyNN15Tz4P1rY47eDh4j4Q1708wCMvPywFuF4zB2S9so5NqZ
q2NR7Fmry6P0o8u62Hc49bDnOVPJJ4Vvt8LMjT0QV13ewBdQqNTzgKp1WRaddl8jxdrUZdNcaVR9
8DGynqHmYEVzaJDN8+NfzztU0gzQEup7BHDxb1U5ZA1UGrC/iA+3vPKUf/QCJz81AD4uSDUEBemf
ZtJfV2Oxy1xiOfS9h1vk3afVDt2Icxn89DIJVjT0p+gO4T65I2BwCGf0exoWRhZVNwbq4nsc9mP3
HHa6euuwLOJf1yassYNf6atKNdG47gu6ES8t0uxg2QRVaK9yxy534SSJp83jInNXoid4aTdW3ax6
N8YGRERguRjGLv+kH8zyHF/mxphB+5ES2/GbNUiIaatusPZF5PrrmYi0VFZJMFZlWcWOEjM5GxMd
3t9aFohr+7UPflb0sP/7kuct5Dze/nrRAq1eXNeeuTdcBCJUTd3YK5e1M3XVzYhE2nqBztFviZ23
9AeqHdmDy5GbVCuOq3d+MDkjwLWmn5GfmkwfsCX2T3GcOeaVEfHB8ssiM9em6NHSNDqZnA1fTqSi
swGoRlv/jH+dpK64HtplCtc3g1BZhS//9Gcx8CM4FOTQW8xaseM3k8I3MNKkMvem0if/qYVc/xqY
WjKuBrszGg5XuvGOyj7wbyy7Fp8vX/188aUIR6mVv1IB5cx9fPWx6Sy0hax97WwSqkGT/MAn30G7
RT6llYSRUwl0ic2iPl5rJE1evvz560awLCiJUXdgv+WcLL08pWBynay9X4TNugNniRE1NQGMxKFB
r0E00/ryFc8HIhtXDi746xiPZwcHRJstgEYUeV7oY26IbUETkDAGeynC0ny+fLHzWZSLIcvmhMJL
ptx78nZHwNp1kcl9MwZEHQ12o/2ml4IJQFn68DDqcfApbZru5vJlP3pGFg3+beMCoHB3fFleaaSl
jDWSU7T4u6Y5lANRtti3JCoQEn35Yh894yyZQcpggDM9/WJMWjWQoLlYAeMF9PagaXvVefoTqle/
mNEKrOQ1cTWXL3t+AmTMzjU518TVQiH7ZKtuBiHiytzDJwK4Fz+hwN6GcQUojgwJAc+ytP5Z04Sl
nq+F62yS/prDkfn+f7kNez6KWpZuoYc8ftdArKATabbYd5ZmIBSy4o3CDIEYB5jaHZEM2Lyjsfgx
BqHzWNe5R1UmvLZan5cI6CgxuTKz85lSoj35jpQsCTdxlMGPULdkU450w7e0mHx3zXyLaqurAvVM
0pDK2BSSN4WzGEIKE0qQzDicctxffi8ffNgoqQx8OujXBK2V49cCoCBLoKELwPNxeKtXYbDBm2LO
XOX4vgF2fWXePh/yCGl0ds0I1v6s58fXCyK2u7FsveepZGFe1FVafNETEDEZaNPqyhxyPmnOwjge
DIcW+3hn/t//WsxcLw4wKRfx3hjgST81FbjgLSfHbgWHLiC8FHy5vcqCsnxXakreyCpCBfKPvzsO
iHTJmLwRRFIoPb6Jxhqllssx3+dtnX7nflpy6+CrLOM8daat5/nmXQwY7Mp+9OyHZZ5mtM9yUM6K
nJyOL2uwKHV+T8MsHgBxb1wslBQeb6TRFPUGxEx25THPr8fgYcdFK5IjOWXH4+vleN3GKTQ9ciZI
h7op8jx4owhP+AoSKkDdsRimKw7RDy+JKZqjKHamswNahjsO3YLj7mvZFO1N7spwWya2C2FNZkNP
1B+I/iuv9azIzOc7G2ORVVNfYT96Mo8EKiFmN0/9QwKpDfjRpGfV25yDMn0aauAtqwoveH1rlm7y
YFMJGNej6+Myw0STDjdlU5Jz1wFt1658WGdjnT4/VkndJjuTj+t0mnWDURYcvtx9ajfta1z16RtC
CIh8eh3W4qkjRvxb2Qdtsic7MVtjug+vnMc++Dmo9wKN1Km24S07Wc06Iy3hWY/+oYu0/tb0Q/Od
RIIcaxfZuBDQEl9cGXNnO2WemcbkrCrHhExp5HjMEXJB8jivY4/ZadLucitJb5LCcfiaB7gVkOoL
sQrCFBYkpwssK5fnzrO5TEgX8RmDT3L4s9XJA5Ml2sQDKpRDUDZE4PWQs7Y1svJgKzv4Zpcvdv6s
immT56SUT3HdnN/+X3NZZzUhVKoyPkSa1twULC2fJllaXznRvrnoqTZIUEl8pqNIy+3ypc+X8Pk3
xbY3S21ZKU4P2laOpByoNtdGXvAZGbvYGmMO96zXqncARjk6rzBcNp5WQRPLwt8Dio4rH/sHH96s
b6elQDjqvJmYf42/XgDBFRpJ2p29t+oB/9CisJrmJRx8TT45ZL9NCxxN7F5C6s047RGWezuhZYCP
jLKPwMCZgXlfzYjtK8P+Tz/j6GyKoQ+TukRyznGNb/D4xjR8UGQ2R+6+ifTRf458u48WZBBMG5VC
O95gFRu9bRH4OoQYVcNFxGNeAwKrfH9HRDHhFhj6vIjEMgcYHZEhUEaKMi/ufKk4fAp/xJcSIYnd
tLY7/EZd2D03OL6mA9DygsxJpZfFOikt63Dlh59v/fTR6L67xjy9sms6+cCiKJ4Mu+n4wOiaVOvQ
t+wlEZv+TcMsQzk59LHmGYIOhy6Mu2Q0x+1kV/G9DUn5ysd2tn3lLXMjwAmUmNX9J7fSsurYyhs8
kLGWTHcYRf3PvjIqe13rvd8tUscBYemTaf1y+SV8cGHWNNQHqHLno8jJhwdXs809ZqC9KytwYhrx
eG8hMr5ui99lIDCPwKnAD7Tpyld3PruwIcP/TleZmisOnuNh9YcUhGHWPzSNNFL8aka5RGRdGgsJ
MO9KZfl8YzqbvUxXUOfkjId34/hqTlE1WYcx5tAmif8r8Ow63oI8tpqnHjSdXI+ILmartNKa+7Qh
Be8FlQSoY8uIQd3Veqld+aw+mnSY5ubVbC7t6WefFVRUUXYqOIQQNF8LFvPHNtfp0BjWDDJswhI8
bDzcpCmgfkS+3bAghajZXv71lXX+CfzpHtFxQFRBZ+/4xZCGAASBXLx9r7VZcQP7lphVLJMm1nn0
UdM6DfMO1RksQISGnS3ffFkjDCyING93Q65l3qtH1htBUiIZfw29hSPXcUv7yQQu8TwZQUDuSqd3
5dIbh+xlxO8olw6Z4M0jWidQfq1I/YfJD5Jfdsu+A7deZt1XLhrojR9bUfji6P+fs/PYjRtp1/AV
EWAO284Klmyp1bK9ISzbw5yqmK/+PPTZuNmNJvxvBsZ4BtXFSl94Ayq6a8WWeNZB2h8Y3E2gX3Ce
ffteQzJ9azVBJHZ4XaAd5Fexq+2tolb2TepCArJ80iXqWqrvbWgQF9HPWAurgwDTgJQv6ojxWrbs
e8i/Uro7dizqlp47JNpD43VYKBLe5p+rIW6HxxrKdof6uxJW96jIqMYPw0pRZZJAe4dtj3YFxNbQ
xa3HjarxGb1F43vp5cjnoEkWvd1evD/6OLP7awr+p+PLEw3c/HzxMDBPLZT7/S+1mQ+/OjuyTygk
iXATuoqNCyv4YuTJoVbizDTUqNlm0s2aD53n7I/KEQLciawFlr1tVT+ZoJnRPHSL5qcR5whSlJTL
9vi5y3LhsvvTnp39cCoRaP9w65ExzlsdUd63yLB5ypdwzLN2EzQY8K6LwB8w96DoHT60eptWz0Et
VXev0CUT0Ng7UhqZYd61KsESk12JzkBxXOkb1dyyyZtDk8oYYDoKjh+jr7IjjFQtf2hdnLw6GI+Z
W3CxKqZzNciubTHq2bNVdjYYzsS2GFhmMe6ALWYI7Pc2QSEY8yVCroqPtirDdqi2tZEtNR8u48qJ
g2rCM0IMxEJY53wR7doxCxuJzpckxN7jGQea8VtsijZ6EtC5DrRE5MftfXM5okOnCSoNZi2gJucg
qrA38OhJvOwlCqSuQmrXiR8ypxWrQA5fsP9JFu76awPSoUb4FdiCS3HmfIrYJmiO7svyBb1798CL
A0F5aNLoV+ljobZXpV/KhYre5bPmQACCCIk38FTonV34aaBk3qg15QscF4kHceZ8k6kxYlSS5fHa
QA6vWgmo+gvDXqYpxBOkiPwDeiQkvfOZZgU2zlbk5C+dh2/hE45uLaYxXl/9gqYP8F033REn3Q7+
/mq0lNbGix7UfvPvH5xzRbI0UTMtRNDOf0br4IcgiBhegKhA1ZaqteX+Cb/Zpo/+ArHXQvR6ZYFh
UNOxBiRHt8ae7eG6DzoFlIF4KSDN77PC/+5huPcI+Fnu0c8JX25v4CuPJ1OjYcK2MSlozvslOQ3x
bhiM6sWHK4cn0oDTB74CmGWuUmEMO8H7Hm6JKTT9AWQ1erNWW2BlqvVIbC5kptfm7lFkwgoDKZ9L
xQtadPCjW/ES+H63D/SxfDQSzRjBJBTPqO3TGLs9+z+50Pnt6bCtufQ5xaA+5rOXcWx6lMPzFzsy
EW3yQ9X6oB7Ve4exxIgdDc1JCnGQAUOrMOsjQLxB8awCYcuR+ja6Gr/GyoXDoeaKAd9Iw7vZA3uL
QI6ZkNFWhlluZJDjvaQ2I25fDdcIgopuY8BDKZJ2F6LVisusCx9io8SYo332esdceCaunGH2LwU1
zwRrBf7ifBd7ZqwYvV2nL5Vo0qOKd9kuzZSMAY3uvizH5I7X5e72x72ShznwGwGykPKinTLPelXq
5GizeP6XKKPs9IMEBImGVQFMP1iJeijNrznuFPiSdkOuPjmi9u47G1DW/TBWcHDWqPuV9wXF+KXS
4pVfhogWidgUNNquOm/YZzr2nMIfnRcT6PQLG01sUJY1vled0Pe2IuN3PcTUKvQa9kAQ2OV9BXtf
RzARlU+UfrThn0897SJ9kggEIU/texY7Dl4dOXgCOS9BpCX5Sgwo+WWIZPRYZ+OkUCbAvxa2xOVh
m+rKKshlB8y2M0/Vwwg7v7hNnJe0xXEUWhIYeT7C8BbFqBWjXir6hSBrmsT5YWNECuoccYuAxZtd
bR0SBm5aM2Lij+M3TLfMdTqOkb0SVd5ub28+ag3z0WA4AKWcXmYuVHWeFflWUgFCCj3eD2dsfoT4
RrSoO8dpGn9Qj8HBdxeMIUqhVVFHOro6HVrOrC1+c2/cOan3FRCWItUVZx1jU8C6CtxD7DrSg1XY
KZa5gu4yneK4dTcFetTBD3wE0MmyUP+01jEaeOLQh3lwj8a1iB9VtybegoTUQ/zJOvMY1EZgPk1o
62RVTn7yfAgtbrBxpNurFfe9Xg5E/MB1tHTjmq4y3MNp1T/pQSatZg3OQYWzhnuuTm45ePqbQuLP
E0WJAVwrTrcocZjoVVmZ4e9QqUA70VIF8rAK5hDvTmu0T1NonxyEHVs72FdhvalQP8g3HTdFSr88
8NChUVQgw+sOdSH1ramMWl0lhJzYsnVi/OIqledsU8trP0ITMaiNaxV4Mtad+qr1ljbgcJKbrX8X
x0XpP9ohJnuE85r1JXN9iWm7nmrvVp7IYVUVmv85LvrO3GSjIdGaNmr9N/GoZZxyjmHxUAQW2mZt
MlYfKHmKH6KhjrZvVE0+cJ4VZRXrAUYZSVIM0VEUdF6Nrkm/Ik1SfYnMoBqQRU38F8SBLch2ZZKs
s5Z63QYXdfkAELmI11HVOy82tLcTHh/tMXES/2ebeFq6ogyf44ujB8HX0su839QoNX8LVL0KXvOC
fuc6S0gG8JqAtLmG516nTznOMd1TjFnQh1M75FODFlMHrgwvhDOXwthdhY0+BPuBwmG5iTyp1tCz
cvmBJYlwH0ItjPHhxEolwkEp8jCcy9HL/+SOfu19cWDOoxKiZvaDqw/dG3VPvDuk6eFaCo3WWwt0
a5FaFSFKr0M0VF/sMccxAKRcUK/i2C5L0rTpAsAYUzorVWm870glFD+aUu+SJyYVbhDCd5vt2Pnh
vQ/PTF+Zndp0r4OLReUGX9eh3wo/qX6XPihSAlG1G7GqdJr0raGNqEMyxEB1bbZSc47oWvofHf4n
ymtDhRsndjXB2dIpGz/chxkqb5RmhlagJVsM47osM7xecEiwsAsqabv9EDV9kbWki5htY+ScpuMV
IJ8XRTU2Cw19d0Rw+lAjIfNKmEZ4N2NZEasVpAJbb7WvbQ5T8JtWVqb+HMAMal4NPv9XajlF+2GG
2Etine1JvbgLg7R7VFtNFN9xvSuaL4D6RypsnUDgCFVO6fxsZBB3/8kwMu0nCXJ03GVmlg+rEk3/
+0KNvH6FLmppsERgfK1Ees8lBg3WAzbHav/QpO1kOSEQqlwjwEzWtPFh2j4BErSye/7DdFtDTu3t
NZhE6pQpUdxErCGKOWDtp0WnzEpCBH7Usr5Lxwo9/LGuB2yQQOEgcBzgJoC9lFk5L6DPAtxulES6
GzyAsIGoRdU9CzwEtbtIVZS93caWt8czAxfRGuUpGMDNELW73KtRMtKrdAC2H7gyuLNHbxiPrVli
bMR8/eItjuOebDIVIMq0Src/m3UdaFszq7PftQLx+l+fSoBEsHsoM9oTjWSum5oVWoykqJq+amVT
+Ts11vvfCnYb2LijdS/vkXTSF1KRy5rXBJkiYqChQy4EH+Y8fEK4p5Emy/gijahYpRYs1hgzrE+V
rLi80S8pnzqEEt3NIFP5URb+ZL9mogSemdTl/vXhnqDJsCkIk4kWLjTpYsx3skDP+xeMJi1I4hoe
SEpdmyvVqp0vXq0EC435i3ebAVHV1CZUB/3fuYZFHqnOmDbG8GKV6bjqqtA6ZEbSnYa68JeoGReB
6jQW7zLYFY0x5zVUg7JYiTLn8KIGuvXFB5CNaTS3C1rjCHPfm6OpRXs/9ZMl3MqVSZJ0kf94pHng
oGcRMvFD4LYUFl7sNFd+JUVwrClNRRsd0SW5kHZchF7WRBGEVO2SwuM+M+sDqCa6FFZquC95jqV9
UY7ZR0hKXa38wbJe9FoMC4nVZZZHUYvNO81sksmaawmOVBBTu9Kh2cN82QKYVp+ivsh/NaGtPWlC
9veqLY29NlotHm7I3OPu1Jpfb8dk84weLAPIJGrUvNkTgMA9P0URzWw8zpzsVR+MQl8ZJc1OrSmi
DzwF4p1QY1L4EdmdHgJ5B6pVYByxUCueb6/pJ9Dptylgg7+EJHr+E+zYVfA/DIrXxhJ6sPGM2gN1
WaEz5Tlx/Rg2QqD1XWS/b898mtnfkS/D4oJJ+xEU6hTlzyr0YVeiFyn08tWF2uY/+3nOdcVSyffR
CIN9GbRFsMlyMsFPBvT799ujz7f2NPpE+GXp2dfst/mkLSykAC2+Up6CW5XlhfMlSfX2zpYt5O7b
g833Nko3FN9Qepm6f44556I6Y4IMQZI4r3pXT84HpheuADD27paGmv5hBph3Lwx50VfjSnKm+oXB
4XW4OGYbC5J2V4TCq46Yf0OVWGXqYBkoB+ROTFhWZcEBmGSnnQq1J1Ynnh+9DcgZ46MIdHqgwg3w
qell4oxYbqkq5pZ97MY7n4/0aBm+zQNr4MyGlq3bfyL3b3Gmn0xB1oWBQOMvVQn6dzTCtW9p0/f2
6+0Perll0QmH0Qq3li8LivF89ZAlxzXMzetjg0bSfxNo8VGQHxyTuh/WSi/tB8wq49PtQf9cCOc7
lrQJ3MIEA+OhnZ/VrAnccnTz4ohGqCjXmfDxrGycKKDV2DjWXYji5gZRpyzYZYOwnHsXNadDKRVh
7OGptOVKs5uh3JPO9gc8pdP+oA9K3b/c/p3mxcECUezyDhLdwl6yZrd2ZIGMSSqpv+IHW8IvoIpT
7w3sFBfe3MsjxDgen5UcnCLoPD/X6gJRTfr7r20l42GHg/UvC+gZnrktJuULz8O1SfHWTvMBp0kr
/3zFoR3iMobU0KuSK2g9JEEe3jmoTAyH2x/v2qT+Hmd2KzWuFqf4XOuv5AIVNpsegAQ8mOXgT17n
IMr+fTgYISoaYNPNO2/TIXbglL07Gq9Roec86mX0YFlR+lPF43mpanv5CSnJw2ac7t1pyNkLG8V5
7YSRTqbhJ923TinxNmmpt77965ToN7gOdXGUxx0mdr5SVaXqIqabfAz6CussralHojK6bpPzjf5x
e7CLR4QqJY8W2A6NrUYgej6YjQy05qJbdDSKpMH/Mcu9DxI/eDxuYw6PwMWioxXF5X9Y3JvdwgG4
uIWmwcEK0V6l/2vMu77ABowxoR5xJGtCacfTZWZsciSPMGQOUn9fl0l+p/n2uFBEvDZppBEpiIOK
c8HHnU86cvHilY6Ij2EtfIqH6Cps8akPjiP6gMcimdL6rlFtzF+syv7nxwwoA2UUsHgmeBKgt+ej
O2jDIN5UpccspoxrdEm+xvtK+WHKqrxrQrlUk7s4kdN4BF9sWlC+1rwLCcjTDzPwhUcICa5yH2Iv
Wu56LB+A0ST54C08nBenBK2yCYPlsCHgo84LtLotHJ3IHuUsEdQZlZPM/OWN5RLX/oKTQVt+gt1N
eQusP9pl558RZysUgatsOLoR5ZHvKF4azmasMIbdxKJtPtkplbSD3tievzVoqVFj7eyqqva55Q33
qRNZGEfZnRwPiMzX9qa2ysHdolQnu5CsdxDjfWVXqTi6LhYvhaoKDRUBpcEzqR3RJhO6QlaPtzEZ
fb3XkzSiRFPmNnqLIv4RRjJY4vhcLCS+KBPXhZh7gkvMv6wgknNqP2yOo6044DJ656uGXtO+shux
kA9fDsU+oZwKZ1y1LtEPmPsFnUX4c4SPUh/DMPF0rKvlC4o4VrO7fQVdRlp/aF3qBNIB5uVas5UE
eBsBxNfFsRlRXd77vUwPiBV7eIv5US3+w74JE1KQLqO1D42mfAX6P1I3H3uKHZovswL87jiG+UaV
jvJlULMKg6VK9sAH2sBErMcMxp9xgDnYWtqN/p9FtHYgTxzKnVJPUlexEsrquYLVmC0gWy6umokk
6hGykqUQJs8jV464SHBgb46aI9t2rUExhgVWNp97XRTvg47vt4mW5B7Fd23hdr0ImqfVQwuUk0iF
nM71+QHRvKwKfESMjmVILW+tIalcrRBow8lHRGol91mISdPCoBdX+nQaaWvCIOKA0no4H7SpCCqd
Uq+PWqU1/R7fzxx0CsbzxoZwrXvKoWTvsDL756eEcSlbUP8nGvDIFc7HFcLC+8oQ7VFH0BvTeUTt
7lGBvXMh6nxrKb8gJmjrSzn3xTExNYbkTp2QuERws53bhgj515avHPOGmiaeWmA5Vl6rpNnO75y0
3N4+KRclI7qpjk1XBc1C2CKwcc9nCeoIfFs+hG8DoPWHqKJJroVd/Eil71Mkir1tRtozDu/yiUKd
dWiY8lMlOrmwyBeZP/hqJszPmGQwp17X+e/ALiRjuyfxmwzkuDXTSMeiJ5RYgPuIdOE0O4bycSir
0l/hX9tTsAciArvAlt7CJ7nYb/wS9B7AqVGBwCN29pTXUVfSLujjN4P3OoF+56f7LhrDvVaO4qvX
DsaW8H3perzo9ZEWcl1Nbh5T6YN/nH8AiRhdG/VO+pag5PxcoVwZr0o1M+5EV6Dq5yumEqHV11bl
yqwxHxBu6XxyAVCF66asqi1rSNt3YXdcHHhzUhegIIM+FcW8+fsQ+57WqUFZvpWYhNcYzbs4EUij
cVZSmq5chVXj1ChHpk6wKfNBVIceg4Vki0WpcnT7Kv5VmYr7M1Nq+tBGSCK+1tOw2csu7Raqf38S
zLNUkP97esfYRQDHWf7zD1jhQS7HKhxewX5WOWY1xGqgeiKwbPRsZbdqo4BrXfqpBvKocydPdc9K
/zNbJfvK2sjhYQDkf8KBRv/XvilgAc7XhNfiKuMRnC0uUHWAgY3XI9Xv4ISDVMyLLnFhmcxPszsU
U9BwvL10lyvHiFMTE+Q8jj5zWEpuepjMK03/mkZ+5uFfH/qPGPbgR5phEgfSqzfwovhfxoS8MMWE
lL9nd1eTtJneOn3/GpGfvji2O8AjKLt3bUCWhkNv/nd7vIuXkK/qQNEAdEMlFLrZ+YpPwJSadexf
zdG6D2Qui3Vkp8ObXjpKRdEMpTx2sPxcCbv810eYoQHKE4uy0Www++dDo/gSueAjh1fK6fLQuIq1
weHZ+lmUqtwljWXeqW3gvmW5Wb/dnvR0Ic+3OYkGQH2QAUDqZm+wnWm+60pG1rIx+WJ2ZSXow2va
Rgl0419jNiSpqVYBbiK3mfL881kGZeXhETuMr0mjya9a79YPvqPUzQaXb3OpdnFlxzIYtAUbrMuU
XJwPRkDeJsi2Da+Aa6iq1q4UGljYpilXUm3CTyKpvCV28NUx4UlOPD4HJPZsB3V1i9hVWzPBwPrZ
CxffY5fWpLIrEmHqOGaiW7u5vX6XzwubFeS1S+8AiuZcgc8VEE48dxxeuTUx2DWg+Xpi0NeiyZw3
n/b8obJi6+ftQa9smrNBZ6+rFtn4jsaCb0v0+1rqxXMuE+OUDsPH7YEuPujE754QhhOxdvrj+SJa
FbYMSCD3RwvrTbHywg6HZz9BKnIXFWXarW2fSuXh9qB/FOz+PhN0RCbe/gQu59bjNjgflSx31FLH
Kd/iHtgOtp1UAIHmpkQPURlji1lRIr1DLUg/VKEmlZ07Vpp6l+tQcvdBaMjqftTeHbsU7zC+nc8m
2vc7et3jY4XEW4XLd+qgtYr+rhNCyO7tQd0PlYGC4KhY1L6IFNGobUAQhK+B6feH2g+wQrRDLMJX
QRkH4ZqejvHZQL2lO4B6Fac2SiHE8uh0X2MvNPxfXdgH4w98ecpfBZq5j73eGt4aJFIo91Wpu8nC
R7uI/KY2EgRwWmaE8yhQzuJqs2wdf6js8k1YSpLuQnSLsdauh97fa2S72aosLaXZxMbYfvS1nZ2U
1OocHLAtvT4IxCv/FTNKdq+q6O/TezER+Zr/ILUsQ+m4fv2m5cA4cNstgGb7OcY3fjaOySaTols4
jBdR1zQmfQ74bxTHiHVm+zXAQ6rqiqJ963INRdEIOSfYjK2Z4maMfre5dbSk/eXFJbLlFebenwLo
q/1uLFsTLLw2FmKN9QkmwgtP6fzATr+LztOkd8RVT5/ifEf3ZVfbht+Vb07dZp+CsfEPpNdYafOg
Df8aKzAYNcE/ym4Eeqi0nw8m6K6Bx1XkG+YDxofvN+5PMzC6YCOROEQg2kEme2H3zW9BhsS7GIVL
UI3Iyc2NEKVR00twquYNuvi4Fl5enUh51Z2E0vlTcDkVD6ndFt1CX226z88uCrrxVB94XwgROQCz
OCyTkWUXrakcjdjL5F6vbefZaFz5TXNixF8yLn2uq9wpHpDfKJYW9Y8V3fnwbGx64aSVyDpeiH4I
P6ITPbTOUU0n/WKrd9P+2xgHGAxawnbqN2kAi3GzzmLLFf4bkaRiHQbMjdW1btbJjwxpTm/f4cPi
7gc0U1/dIUavIdGlJrej2QLrrofOzDd0WHXkXXsBPnGUjSsOJtbHSkfu4Mmu38PRwLl8Cwq7wYM4
0bpm05e0V3ZOo3pv7hCp8X70c0FRKtDirWK2YbJPCnbC5GtWNdsuwKJxj4qyUn/q+9DrnjVaML9J
49zydxcPg/k60Kkqv1hyMBm3FegL49ZNKVR8sn26Cb9uPwLzlwc7zam1QZIyFQnoQ51v4khtnMod
A++Idg7O346pBEdAYtlDqUelvaU7hGD87SEvNjHMFJiIbCfSVuq+syCw0scCO8mqeOvzqLJXNQps
z/WQp802C2x8njXf6NUXLcCQbPc/jMxZpfdFqxa8w/lkEaUeNcVv8zdevY6TUqortdabZyfXVAoi
AzX+FHPVhfn+iS3/3r/Ig2GjYNFcoj0+NS3Oh3VA5hgur99bT0Bo74TUrHcw9453X9GOcXYk1pPR
Ombmuz5W1Ad6c0qxbjxThveo8doRXub4YK1U1Jd+ZEpb/GtwBfB9wn9wwsmmp197/gNxKFcBchXK
W5PYwsQHUi9/0AgQxdYfTBQMrcF/rQbPXeIqz6/rP+NSSCWkw76GN+x83FC01Ov6PDgpll++gaQz
Nplo3S9RGxbb20t/USn5/7FoI/JokZbPLUqGTnPLSlOUN9GX8qGWdfkD0Ytsq0Q6wiVahadphu6G
tcZDT41RKNTsu9py5JIe3/wunX6HTl8cBTUMNi7qY4k5KA48B/8NO1jXOIyACb+mEiZ2AYBarEwZ
mNE6D5pRf8winsqlzTjFJ2ebEWYfHwDAAkUaDLGn3/cXfbYf8WBsIQ6eGi7CdZ9NaYkVjrsmTp7t
wUTcPGsw57Jr6z+S4XyPwFG3cAwvP8H0EyaFXjYb0LrZT2iMCp6ZlyUnM7HKDV6D3VOWukqzEgZP
ddIqfrfS7URuTA+J/oV9MO2p+fwduBCQ4+lZ8Hyfzz/KsN+rwSmfqiBVYdR06mORNv4u7FPxGTy7
dxfD1t313Jvr1qqjbaNVOEwjjrFmV+Xr2z/n8gTwGUj7icHJFiFqnP+aBLtkt0bP/xQgiPygaIWz
N0HW7kI/E2+3h7r21dn7JE/Qi7gDZzc9HptJ5GtReupH/BxwCsm+ScfsEIQWyR7O5/iNyi4UrzpN
lnLU+Y1P8ZtqMIqQqjE1GS8qHFWHd0fvJSd3tNNdJrz4VQ2bSQY/s+5H6VXvvqJ5C7tsms9soWmz
IVLn0JGGTzULWvo+SxtFWunJAT9KdlOICAuAcaiRHzZpiLf6lGC0dRpB+/BketTMXlsS5b+yvlMh
AKVCaBkTk+98fRXNmKKBIjvVoeY9p1mVPDsDjpX1qCwBB6985KnFgQPX9KYbcyRJpuPlEFVafhJJ
W+4bQ/WDddL4CsqECcQiOxyJ3NweUazb++rad+Y1RZMNOSyaK7N9ldADI7G1slPh++33zO89EGjI
WsA/KO9Ct9IfSgpZ30CcaJ/SEnDN7eGvTdum+E9rVUUjbV7N4usHSlXb6QnYXdY/9DB6SF/5V3dj
Tx1hE5LWbioaV/bCTXpt3jAeCEohz3CZzB6vpMXRqzHC/KSFlvFoasKzt47oyn1R2fLTBPz4huJz
ARIshE+ravnx9sTtK/ubdOcPjsQheJv+/q+LnCwzhnKd5SfsXBV13RV5H2yw3f7tY5uawtocqv/h
tiLnmJrJ8AWti45yF0/Vc+RWTp4efAR5qZQYVafj5wq057C9Pb0rJ4exKIdMlzT31WxbSa9zehTb
i5PSi+JtJPgQK9+rCzBnQXF3e6yLpH5Sq+EK5pqgIEJGOwuAQri8oRMZ8Xup6HgeFZ2I433U1eG2
tnCKWhVR2n1GJ1x56luilj3BvHXvCNeO1+zMOF3Ity6Dlen3gACmdafSR5gDn3TsXVtRh9H74AdG
hohO1/r7iFNYrjwTbi5YNRn1Wy8pI96mvsbqQwB5b9DVV7wlhduLja7Ty5iCJihmf3o75xttUCPf
bXUjIGaN659DVjiPQB59f9/E/dDvoR7TwsxFKax1Y+txfJcjb76wG67+BirTwFwJHUBZnv8GY4DG
hDV39C6kNW46YtmDgr3jjyRpf3Tq6LxFRoZZee6H4zqokvBfLxk+AepsLMQkKQ9j9Hz4oiu7wkrj
4D1XA2fLdV/FK3q6YtPWtfdNa5TqUadBsHCzXpRZQKLR15qCFShOsHRnT1gB/HyUsVBOgQixDYM2
pq7Rb0/2KfYfb5nZO9vcrVCwD9X60RRFfKiHBOR4oHbPHRtzoa59bRHAkUxtA37RBVqnJzkSYOOC
d6NvtXYV5oa26YdiVHdGDvvfyAbnMfATcSgGt9hwHy1pAV6EMHyPqU8ytayQwJl3OzUL95HYHsP3
xI6CY14n3knxcvMxdcz0zVYA1W2iqEp/9iP49dtXxMVty9AQEyh1TZBJvt35Dhj1AZ6GxQ7Qelkc
6tyUrERFYatCVt1qS3d/e7yLZw0MOa8axx8uwJQynI9njJHWarYSvRPNdTBq0pq0UFdRXbHUzYhS
w+cwYDfcHvTKJLGuQP1wylRR/5ju5L+elMQFddp3evzuNY79rGKmtxGVZr8OqoRPoixJGV2b4x81
eIIWYNPO9Pd/DTeQpdiSEuV7rATuo6Eq41qnAoIrWNh6aztQsx3WZ97C5XrxsPBlwQxOp3jCLM1r
7UrZQVrt3eQ9x+x4BzsXuG8zqnsNLY+lEuG1GYKFIOh1aV7QoT6fodlIrtSsVE6tA/+pp3D+igK/
tW7H2DnI1kpIsLEpuL2KV04JlU8XmvkEJbwol42hrRjo7ignpVHQeg+8OHk30E7ZBHh3b6hkGu06
zwv9wYltZ+GevvKSEucicGejW0uhfC6ZkJedqseW7Z+CAjzdSod1IVY1cqnhupSa/90m3QCAYqXZ
yiM2rtclGF9Kwv1At7VOu/3tb3Gx2FO1kh1NQPwnzZotQEhMOpS1EZ5szGHv7AFlpVUkgaFs0hoQ
xEJIeHF+ptHYVyQ7076eO6H4etXXqMSEpyZIot+j46OP4lRtl62Hxv7Abqdess9cGnH2MAk05xOJ
vcvJVSJv67eZuq/85L7J86ZaheXgvd7+ntfGm3S3dKAm7mRNer6h1SwuAyHN8BRV5Y9AaYZdWzvJ
ETURleGwuvv34aY+o4XaB62GuZg2DWqopUkQn9RaRi+m8LL7zAnETsFQxYVmL9347vaIlxuGVBW9
BB64qdEztw7Br7OjJFjGJxtC/6ryWk1fxQjYrDBRUJdW7+J6mKSW0CdAUwsWMy/8+dd0wfhq1H/j
kxtz1ymxUvv3KJvV5aYXyL1vXMc37rQQp5jd7VleLiMDE/QSXU9XxQXgfdATS9pWdAr7GjDcUHqp
slHMKNG2bezIt07TxnLhy15cS9NkgeBBsuOAAGM4n6wKjGR0ccs91XVdvPlRA5vXGjzvyVF69+iP
6fDLNwRGmmYaIqp1e8KXETUVN7rHaPhDWgE8Pi3FX28NJHAY3gl2EAQ3/vdMuMmXLAuNYK9kvvWB
LyLeXZT69c+GE4psJQfZb/VcVgu/48r2IlOzQP7zsoNDnJ0fH9Bo1kgnPtEkG9utiK0k2KpJN9Aw
VJyFDPEiXpvmTLw6RZDwGuY4BMFjKr1SSU68BxgUeHkvPwy+RLKyB71am0akmwg21OX3PA98ehZJ
mZxuf/crG428nIgdcB4SFfP6B1ago5uM1LeQcW70L+VYhvskoE+1Htou2Kljmmr/GqVOtVXeIOAA
HCz+dL7SGh2WXjGs5DRWjZAbaO4U0223LF4RTCwOrpDez2BAHHMPGx+udCT9cAFUdW3WPPjgW5g6
8iOzVyftEw/RcyU9VT55K/RmJ/1U5GpxrL0E50A76Yrd7e88JahnxS4mDV4XGUywiNyXs3cgwWoi
AUKfnjIzjuU2zlt9OFQohv0P64ntCC0CklMEtWbjAC6xCun22UmYsjliB4yaLA6ej9CPk8OoG8PC
izot1mxedJpJgibCDIoPs0sDc+gWKp+bnTAOzfuVVbvZ3QSeX6Ne4zx1ZqO8s42XcGfXR50IsfA+
UEaaDtZfl0WjGq3bwww9SYQFi5U0Y/mUJD5upamw4jWxefxMp3epPXWZ7wFk5KiS4ao8CvRaz8et
tN4KEIDMTpAE+uBH4ps4kbWBjrVjpxjBK9GyMDcqkUvzoTZmh9ZlInKx9rW2uZN9hfi6gsjlUt53
5dIyiSbJREm+yDFnP8sudC3IPD6HZkC235a97qzoQrntA2pcol/f3spXRvtD3pw0bJH0nV8ZhQmy
pCnZuUWINPaXIK0cZ9VUnZP8snzdjBaepWvDUd+gkAdvlK8+22G0IEWhCgCMdl3ji6sYpJFrX7Xk
fwp2f99uz+3KMQW6xBkFNgXFe96E6mRi9VbTFtRK7cwDmqEl5p0W9Ya1cG6uzgrtFwoWUECInc53
El67RcztV5yGMim/aZ7irCJDgkootHbhlbnyrgOnR8oKsgk27ursSsAXs0HgQOQn2x2bFrONqn0Y
kTA/pGNKfYIjdOz0HF3a0WgWvEeu3LO8pZMHkvWHWTN9hb/Oaa5nmA8ZQ35Sq8xWV6YtOACJ7+zl
GESvDWYgC3vzysXAhe7BHiDCBzY7/aC/BuwHwLhGSlHSgcD+4gV2upFkmodgTJNPoV9WwZb+H9DZ
29vm2jxh5nMXUcLgKpwVH7S6qqPBqEpuwaFaI1gRbUsjKTbGINEOUcalrOliPNYTTSceLuxmoXPP
xsMZXlJWSrWTSSv+odALCZjIBOmwSnsVqyEUOZb6sxcbliG5XYgVJsIdOLjzL6uYbuQGcNhPwRjE
uzAd5HMS1hnNi14CXr/9PS+jQRqwNMFAoQLhxyR1tnFSoy6A1Wv6KdYG+erkVffZRZzK2WUZkK91
l5RWdWg1Ld5pKYxcza6cO9AZ/8qVIDIjQuOUgt+aOjazu8egzZvx/Bmnluz04I1m/24pWKZxteZ3
rrT26uDGYmny09k/e1OnUQnHLNrP8N/mOoo5zqi0oEz91LtN+h6HbbzvXel8bgaJmGnQ99UHFK5+
1av1+J6XIt700GM/uapvQfWp7HqFrkn/+/aSXG453j6CNfpHU81rDkEoEngiamMZJyVPo49WRqm/
saPO07cEdEF2EBjlNpvbY17uOcakjYHsIWg+otPzPYcAvoYkkW2cMMJ0fsTofz5VXdJvcOZasv67
uPj55lQtabuD9AS+NdtwehuP0wtqnlokkOp1HQR5uhGdsmTAd3FBMc5kP8uVSIQGCPl8SoHbqHhD
BNZJTdPyERiF+T1oc7GSgSZ/WVaYpKvGMJaegGuLZ0/CM3SyseGbP2u2MvRFwi861Y2aYChpoSBF
XC1aRKul87VvPPyh/33taOBDwwMyj/j6LEQTdUWrJhCoR0X/x9mZ9baNRNv6FxHgPLySkiXbcRJn
ojovRPp0wnme+evPVznAvRFFiHCAhtHIy1YVq3btYe21Kv2dFFp6fcrGqfHqcoCh576x269HV4iF
ESbgnPAb17tadqATcpgPvjEfp0pw2YHzO3ZNK5v/c9/QzVtKZggYRlA9w2nGU3NtCNg+AKXFML7F
mhwGoM5EzQHlJflThC97KOxINQ+jxlTNZNlWdrxv/fbwYB2/KHjjeOPWnGpURqsi6k3jWxUr06mV
quzcjHV9LgsY9MIWgJDrmHP9cN/q7eG5srpW5czSOs4yVcKqPA+fo8UpHste15mDUY1fST0vp/v2
tvaYM0o1AMgsPme1x02nJKNiliaNxSU7ZrYaHSmXxm5thu2LMsJZlQTwbLdOvDdfubVS1koBBPUk
MZN7/XWTAQKzqV/Mb6FsZEcr0+UY4WbUYo+l07efojkc97Bn2ya5IYJOFszN6lkdJmjEEPk2v9VZ
qp9h1w2O0I8y9gCE0wSPnJr1v/e3d+sQ0UgFIE0UD6Z9dVekGUhoCs/Lt64ybX9oJjV/AJfQq14S
qp1xVPKyBHDRIou4N3e1bRqzZE4KTIur/Z1YUW3MuvGN6YcIarqg+RilKLgdm0ZpH6WIbx4yE2Gf
769YuJqr91QI0Ylig0HRnYsrvsEfQWE6z3aRdFHuD3Uonw15MidgheVPm7Zh52ZZbpCyjtbBVCCm
zx3zref599QHhR7cL/KyaxxCP3SyOU1S5fdxqLqz3na+Eiv9kX+Dxm/Ita9KM2vPVt5EO5Zv9hvL
9KiomBErCgjG9cK1cjIY8x1rPwkRVtBaBJbrcShP2hjHj/pShU8xQmk7j/bGbgsyTVE740EFuXpt
tK4qmyHHtvEjyNr8pgzrd0aQoPo40Ph2slg5mlpUHZtprj/pYyc93P/Yt6EjCAHRAaVaC4IOMOm1
/aoIDadItcY3l17t3c6SnJ8mKOjlg6xByHayCJYgETUNqSV0iYviLCldaj6mc/BWHVRAGADwqXTR
ddCUm2J8NaU6HyBtfSbU2t4NF83Vlzn+kSijsfMC3n5qYlTkXET7V1AcrVa9ZOVYd23Q+mrWGQcE
d0o3NZ3mEEdS89j11Xtin+rl/lb/9sTXF4t2729YsigD0Ae43mpU0RxaKHrjZ0lUOV5IKA0tvtUr
x0Jz2neZXusL4qiNk7pLyuA1MJ9WFPSimMlXfZKYVU9NeA09XC1DPIuUwdVuJ5L1UYsMKYDSfRif
iq5tZIBSvaG4FWKdqSfryWy5A/z7nWeD2LK8qEyXz1nbJK/3V3jjnfmAEPHQqmOKjybhaoEAUYG/
WmHn6xlKuU7fTw/TRNdsWZr2KNvV26vgwqCYjxCTIpT/xWf+w1UB0HIa1AI7H1pR3a9a2qw8AdJD
aMnSE5XRrvaGvk6OSgLdvBfZGvJQmRx+ur/sjcPEisFMibYHydfqBR6GNignuep9wGHRB37pP1Cc
h6eBkfij3DfqOejUPXTczasvCKeBr+ClITpnNO965VOYECxPeu9ntRPEXolDBy1jNJrbz7L+NFq5
fdLUNAhdSk+X++v9PXayOsgUfci4+A9ZjXWIA9VrSzV1yHzq8NHXMZXzsz01veXVRUhVs6rb+aEM
pyx1uzwa302K03yPOiX6JTXVMDz2rdIzrYjuzX+w7E4fkiDIHnqjLM+mgsq2Vn2MygdZUp1zwjTl
Ke4B2Lv3l3DrdSlbQd0HelM4+vWQEVrTQ5NnceYb6Zz80zF6967LqgjGUEiuj6gvZQelp4XCJHbk
1oumPt63v3FTmDeie0RhAvi+KSL0Pw6u0wVtGcpl7le2Fn2sRzl6H0lK/ZirneMyam3tVJZ+x2Kr
TwZEj7ycyqDJZJXYkD8M9lkKc4qtFD5wgeZdq1rpuRyKwY1N5GddqdHLD44TRl9q1ULzIBhmWfIK
SDNeU4aF32eq1X6el2bq3RHOi0O1WPU3ehLLgYkH55AZZncAASq90h1Oe7dssz71JhgSzo2m5p+h
3888a15MyM40Xrk4r/V3aQqd8c5n/e1h1suk0cmOgrKD/nF1FSfJQUahUnPfsdrSdPVgtsZDZTZl
4XZGO34HFeY8On0KVSsdSS08Nh1EQY+TGRfaw5xEKI3kQxX/2y6VdIFSVm8eGAfUDXeqqHwISBDC
JZD+aU8Ak2rQcmpkvlQqJIw7lbnfNJXrlQBqpppC3qvc8E/VTtc3ZTamBD9xgwqGmmiQz0Kj5KnU
js+z5ZTzQXAovqdpk0RuT1fmMdfC4EtolPNrO+rjD02mTXgwA9RMD0m+mA+qLGVeHeW/7p/mDQeI
GyB7Javk9V5XZwcmHQCbNJVvZop0mct8eA8CBmaVgGA1Ctr0XBlB/heRi9gcghcqzwQxqyM9qSlN
XUS6fEoU2eNUa9J50OL+WaRD72StWL6l4IuZo5WNpynMci+ey+SfN69cuHwoQvAhzBytzls35TIE
Pn3jQ0rZuyAMaHWPdvYPFf/pvYY8zgFyieCNU+cCrEqtz4KyA2E6Muvru6zoGWlgDR3jAGn3cZyD
iW9czo9RpH6N5n55NOBdcIscje77q731WhjE30NwBTCbUdVrw05pyEyAl6PP5o6PXauFj8EkS8ep
kn/kld3uOMnbN46YWOSXkNmx0LWTVsOk7SIUY3wHyuGzZSbIW8/2dCitSDuEWpa8toifv45Ob+8s
9Bb2I+DfGAdog3gUBFfXK5UTPNYUd7NfIQH/1C95frAk3fGSOlO+yoGcPlQIWPNcwNoOyY89H9po
VM+T9GYmGN5Y8HnMMYlOFWW9VUwVTUudl2M3+cE0qz870HVnQ2sSv61rY2fVqjg41z6HGWDSACrl
IEZAeF2vOh1iycyY1POdYXJKT4uXBWc+0N/20sWyIzerMnwh+iIxukZGtfzbU1RmFoHRn/YxKp3o
a8OkUu71QVJ/0CpqlIcYignpKc3H/Lth0B2H91wpdORf5y6ECy0wvt4/o+LGrddA0ZBaCJdExIbX
a7DtudbJyyefPWVEdq4UiY4nqKkTxf/m+31jwsVcG2P0Ch/N2BNjcKCKr40Z4QDRtdYrfs7AuKdq
0nBQOiucUTWTYURvIuVU1CARulRdQo9JlOnj/R9weyOBMVN++b1aTV2fjkxoEwMaUv0xFOK2qlm+
y/NZdsdKNn/FKHi9OdTFns28EdXfjWamGjT1ElGu8KXODo6mlcJwjtEjfWXnQQqr8GBHoGj/YpHE
m7QXiF4oxlzvMvPzoMH0TvUrXsITbOLZY97n3Xtj6apjwafduQe3R4jRDwoAoFRpXvOkXdsDAi1l
C9GBH85ZemmXtkNzLOyV13kayKruL27rCFG5EyBV5pEBqV4bI/yCqz9tNd8qGiU6V73TIUBIXtO4
+OCgOpbdMLqhPib1EcS49TGPJWtvrOfmAf9NI01OC4yJBusabkFTpaJQqZl+o9YQWumAY08zVCCe
EZby7EJkT0Zs7GbENw4es8w/M2RDCsNUkzjdfwSluWTYo2HUul8sQe+ayoBEQMwc/CFJJMO3qLc/
Wy3aizaj9ef7235zcSA9YGSWiT2NBIBk4No0N1qSoPEyfEB+yXfml5MnZw6sV71Si+MYM1H2F/bE
SCodKlG5VK/t2fNkzyJ39PVEL3Ch1lQlLsMF8Xt7KKNTA2PGzgpvvymAA4HvZ07Xgo9rFZpQwauU
gLvqI4g+fhVk+R80INgPktLUhywqhq9NXph7ceuGVVIqQHG0Wsk01uzNab6MGUwCkj/H1lcnCgOv
VJT+kAcmTHF1p/3M5a7dU2K6ubC4YNomtKIB85OZih/1xzkCEZUxma5Kvp0N+Y+qM3mTtLr6OgyW
9fX+d7w9ssIU6FtiPhAPa0YGO5X1BnklyQ/MWH6uxqg6aVOkXxqNIcBR1yk4dMPiEi8Ge9ihjSNL
iUNIA4tCIajV61WWQ9UrUxyFF4125/wpVxPpR+9Ief1THZdCPTDzHDSn+8vdsAneGCAEGHM06taR
/VwnNBTUJrroSVX+sou5f5omq36dlVlGXA2h8bf6ejCqdKbwCvTe6CKvPqU+OchyVmp0QSwjj2DB
pb4wVd0/NM0LtCnQxbu/wI2jQ8eYDgZgLMBt6z591jVavoSa488VongELmSVntQzyIsaAn5nx9tv
mWPU4zevOgX9NR/XYDKOP2tW4LcQpxyNmoKSK6uBfFabMat39nLDGO1L0gSB1Wc+enVgqtSsCOdi
NGCMPoerNBqkz8hgTpMHXcF/9/dx46Aw4iUoLaD9FtCq68NJM7FHDiiLLplapp2HtkU8PLVJYamH
ZimSlBmPlJmavzAKXobYmL73zex54hQZY7GW5DdYL147iAJ7N4afpfGyDBZv9OAZL9qJDjY8HHeQ
40KFAXjV+hNWTtxGuZNHF2g8ushD6kYqHpAtlU5LMtXVC1XIl5R5hJ0Kzu3HZLaDsEScVjGmuQpK
lLyJSbjy+GI3KkhjgEKGVzYTD4oyv/3gYAsXA4cCCQFf9fpjqqWSMnFUxxe4vNVHo+i0BxQ8+heg
ZOXOGb09N8IUAAIZY2Ko+tpU06EIq1VNfElQdv/IcZ3/aYXGqqK27Ys6Y/T+kdncxj/srfyLPApW
R9mOLlUyjrVbWsMMoaFqJtLZTgpzx7vcnhVWZyLiAIxM0GWsooxGUnDQGqurnEGfPWjqqYOhslLA
n2SX75fGnp8LOtdf3rxI8maRtzIRzJj66vuhEBEBlTHjS5wM8VnJeucCN0N5lCNpV+JzY0NJk8kJ
4KqkJmCsnYzZqeYYqfGlZ1lfnQoBpSywGOxMymxPF3DTFgcSPiTRolyjZ2vOQ96MS3SZc01/xySZ
9JJ1UHONc7uXc2yZQi7aIiDmIaJHdH0uHeBiFNSk6LJEU851g+gSpp5+bEMPB2pFb/ZkohDN9LNg
FACwsHKfqG5VPRQRyaWhbfTRHMuvI2NPoh6ufInHvv90/4CIA3CVtyJq96c5sfo/AqbZLCMjDJPo
UowLMnJ0v/OHXB1H57vdmvUHJ6wAd7djZdhuyg863re+ceevrK/uvBQzVuugR3Uxh3ggc1UHN+DJ
/yih0Qb2V9+TWN+y97s9xJUQlAKrFKsIAnvU+yW5OFD7PadOIn0ObWtg3Hg2fjRTbrx5bortpcQO
NJYGOkdotcCyU8uCFyS+DLMTfJYntXgpzbDyOsSxHhdz6Hfw+VufEwAISsK/uzLG6r47eq/VQ2cQ
pVGG1Ny2jwf5pZ+jejwWKJstZ6evZQtRwGlJoKAz9vBEWxtMV0Ggl4D9IQByfZwGyeoghMbN2ZU+
IvhWEWfMVu3nzAj8x25I5/sHaOtymkIwAToM0Xdb7W+WSbEWtUF8yapm+JSNotep6XHyaIYLpKZ/
YYwBMb4ptU9w49eLm2xnSCdbji6lFLT9h6Yb6ke1rObq/ZRpb9arJ6agFQ/smLqDQC2tlgYAGBIu
RhwvOTyJgUejN0fbcIoNF77opXOnsM6+24gEemo0om9s5SNK6qqSvpuo6z3eX/rG82VwkoF2g9LF
Ka2WXhRFNgxZxcVRStP4oIXO1KI5GTgPY8DJdoHpR/GZIlC1B4e7HR1gHxg91MgAGOC8GZAPujzW
sr5LL0mBTOWhDrr5q24GsCm2KayAOn6fvwos9W4LpaRfjHVRHqbOcN7PwLZfmHkrdwI/sdqV02Ri
QODPRXAE4un6IGhVbgltr+RS5EY+e+iQwjyNhHd4ur/rG7cJVgBGNXSyRJLaVaQH68nowGCUXVS9
mkglZVCVy9JmoWvP+fKzr1vr9b5F8ctXK6N583/IF5AJ64KXmvK8A6bML1mYB8/zbMYTjAwL3NuB
uvwX1470qQ2UFil729qZXt5YLCguvCWJLe26m7zBjIp0WmhRa0NxqVu5g0/ejGtme6XidY7MXd+8
8RVpGolhaVFuoVt1/RUHGbX3fnDY3STvx2NZOxzeGo3Ubsdv3PYQBCOUoIwnKgLauc7X+0Qzmqxe
8ksTB+oDEqcm0syL+pNEJnzq9CI+Q/LTeQwK6oYneiteCiPFQ6JI89f73/cG5CMoyagEkQYKQlaI
L64XPSqT3MvJrDAjTmzMvQ2U02BaMSVi23CNLKIHPKCQDZlbOoXnNFv0L/DO7yX363MmfgasE5A1
Aw5hKnUVduRdFUpKWyh+0EjpSevl+B+4zaMjXIytOwUWdEVzX9r/IxcOgLe37wHxFdmwCtEnNNPq
9R5U5jCrkzOofi5DZOmqfWUrHnsdPDjl0AyehgrqWWaIPniss6T83PV0sd041xL7cP+n3PRZ2Aeg
VvBeMhHE67Ue6Zv0We7TJJX9Mg6JSPQ8zcnJ6zIXEK+iDrl3Um8+h5Kp5l8aDZb0p15TZuW1TFuJ
aZBxWUrEZSR0dbqwaQJPSuL+X9gZTYqKmalNo4ckcDB6yrRoqJPkZlQf6MoWpB/3l7K+vmIlpG0i
G+aw82Jdb+pQzupYI+rol4kxn5pmAXbSKbGdPY16YtfwU3Wxvfcir5+l30a5G8xsQ2nOx7w2GgdD
H0ZJrvjcOif6ZMzNNB0HnuccdI9Tgo1MYrpcbg3v4x7f3Dr0wLbJp6MbSZeDU7w6wiXyLpQ2VNWH
t0MJz/YoTb9qSlo5zCF5fLy/u1v3luwR1W9A8NQb1skVnLsjhZVR85N2KT9Gsp4f5KDqC3r49cj/
Rkedff6kDLMeAREcl+dMbcw3tpvFkmmHkHSRmTBILj7HH8kCUxxTTXFJ89NgXpwnWYFVnZm5Z4Y/
G+U4GU4Lnb5mle9qx9pT4do4X3xosj32G16qdSUC/BJqF8uk+32eKC9GOyWNB8JZ+jI7sal5gWVW
O5dz0yIJH7Bxsr6bQn2RqTUBq6aDKjAaB8RngnBMGwX6ZZyX5B+K97Vzvv+ZN9wibXWTVZIWUQhZ
XaImlWjUxYHuD+MYzqc2rNDK6+xO0d1A06R33eJkymGY9OCSjcter3vLOpIftgIikrr2GhlkRk1d
6vSWfScfh+jBzuDzflQmawDmUw7BT7NGBPMQNZ1VIu8ywcNwf/Uik/4z+BDHi8garDYeUWipXh8v
LSiTvFUjxe/7LJu+WI2WfdTVUvf0qsvCh2Dq4+8S9Mf9e0TSxs+tgxTTw/2fsOFQsCymFHibKJaK
LfrjhGeRXVYoMvI0NE2HCGCtf7Da2novT4ESHedGohOmVegj7yx90y5VIYBgtG5Bclzb7WGKnJEv
1nwUpINPNuAdNxwMED3qEMSHsJvqH+HYtM3bnbYAVvAUUrkBtrTyYfCvD5QwdM2f5yqRClfv+/Ss
KBIIFonGvfoxVaWg2/FlW/dKQNmZwAPle9Mql3N0rxsIFf0FtsxXNcmKI5D59qTELHhU270xjK1j
LSDViKcScdw8EkmLenvTs7dNIFtf+65woveF2qidmyL2PNDTNMbxsWcwzBvrodzxmVurBXcli1RO
ADRXV5pvLsnV0Ol+oqVgTp1sHoaDWYzTcLRUCSXGOYiVv3GWAtQsiraiarWKcKym7SGBLDRfogfX
uIMyT0hrt3GfeJ3S6h/sMtkdaBdnZX17OSqkD8gmwEK0SlZkBySo6Hr6KhN4jdeMAGEflHZqMk8J
567duamb+wpem/yYbh8e6/rG1GNnqZPR6H5thMtnNZN67qyUfG/HsO2PmWVEe7WGLfdEGk7JnXSB
s7RyT2EAs4ditqZfKEbwrFZ9mR/KqXypm+YiVUl2UpQhtalXL6qbB0G1s+ANF4GGIoq4+EZKV2ts
Md1pEPlWafqI10/mSRoCM0RuQB/9Bj6y5mxKjZwe9Dye38qpgl+2xBSywmQPGIj1NISJvq9iZpbp
j1KpHRcJoa08L03n7Ki5+YvfYUpvzAX/zyJNFaYgyHzXc/lGbnN64OfybbjPUDlSogbqTXM5T3JQ
X5burfMev+0RP0L8pSjwiayyoqRqk1LPZcsvTXjOh1xhqk+aKHdGjrHAdDTp7QPNlb+ImSleU1aB
M1y0yVcnSrGp/XeVbfn1qMnxsTa0dHCV2vklJWGvupU5ajuHaOMMgxcU0Bn4iU0Adde3ZtYWmVMU
W34vjWHfe9mURP9WfZJHB3mAUhW+u7mVTo6+lFATNJZK0lFA0H3/ld1wFfg9xjuoJVGpXJfUJ3ti
6CfWTb+bVW04y20H7UZOYPu+y+mV7ljb8BRMaAIAA/0AB9yaozca59Qos9Tylyz5uHSj6aLmFTWu
kQSf+n5W9jRct1aHUJtgbQXIc1NDaVRUAbOitnwbj5u4ltJ0zzlcWbGnh91eF2vLK+DoIUuFLpUr
Kn7MHwEL9cG5Dyl1+20qLV+jHCJ1F9hbPJzCZJnO4EPbYxUG415he108ETcGFgaBeKNhTqv+2q6m
Tllv6oHhh2mjB65EpUh3C3uY/uLjAQOAH4C0Q3CcX9thNtMZ9Vw3/DTLQ/0xQH9iRtQpdIJXKc6S
xzmpup07clOu+b02E954mpHkHNrKplnpMLxJtuEPYR2MB2MO8478NbWsoxlJduXBDBmbB63Osicn
T+Z/UidXVHdooq5+V6WSM+/EEBsRDPE4SSbXlnrFOjAOUwgqtS40fDghlM+50gzPUlDI/bmqnMU6
9vKS5EgMZEwo2Gqe7KFBtw40LMh0nJlQIB9auak2lpS0bUrdV7ReIIznPrNcIygqA24n+FN2gtIt
c+BsBe4UsBJ/V58cgRuuZa/5WWnr3VnT6qk+ISZnOS96Xqvq+b4z2tpcwbzJADSvOj7p2lxS1oaV
ab3hQ8kbFu5QTuehWeR/C/jUvxpOL3+oAyl5tWpn+XXf8pZjAtrCkBSj7RBgrEKYzi6LPJAay5f6
hNrbgmgMNy75DqQ6BjyUt28cdYO4j1o1p4gyPuUSa5VkhGVdMDUQsbFakH4pwmRIn5UZDitv6cMW
nRer7YnHF0rNb10oljlAuAuqxzx311tcl9rM184MP3eQI05SM4HpNgRu90kdSSrPAG9KcyeEuD1F
JO68Mvgnymo3DBRW1c9mVYCKaJd4PJVxHZsIBdvGyVKTTtpZ4K03BLQJb6DO6nhr1qjJOg+Ntk0L
08/UqnkwVPpu/FUG9XB/I7cWRX2Flxs1JCytbqI25WK8LzP9PCJKPEDjFidfGwd2pKpHqnjnZmwU
nbjvonSGp6elv45P7NHu+sEAZ2aWCDY+Q66BqlVQlobjTcjZPRilpKhPTp0Z5aNtUYt0kznvvgVJ
1/v3F357VUiLAaSjLAFBDUiG1QlSW7S7wjC+FIacfgjbLk6OacXA9cHu+9JDkg6Cwfsmb/2CyMTF
54TyE3To6rbEM0gxtFbDixoYypc5MrrAI8AwvzQdw5lUFJOPRODlZ6qA2ts/M46PZ4+ej8rgweq+
aHVrZpluSv4EAvBZlyBCzlNL+twBUTjdX+XWxlJ2oTWNT2DoV+zCH/FDlrbZUkxpeCmVsXHHcgw/
OkkwH/ol+0yR3Phy39xtuKKaoovIG0YJT16X3kky5HyYU8nPiojJ6kXpp/mY88Hjow5nyRS6zQw8
JrSmPX8gPtd1egpXFOEmcSeHGQ6A64W2fYg8iRlElz6oZvMhhaTPOnVIdP/FhpIiUSjF3d7qIgxa
xYsSGfFFYUL9hFju5C4KMweZvVDjiA2J+uz9Pd36hERI9GtoMZFErEKxhpjPSSYtvnRM34wPMT3L
4uTMjRGdgeBazSO5Wv163+bWdxQDRyCZ4JihLH29m3kaKEWgz9FF7TTr3bjIk5dLgewZZee8mr3R
HFs93+MD2PB+psC8waQkhoDWN1JawGarqK9fkJyzJpTPyvJRhR79tQUrs+PRN22RMdC3E0Q66wZV
gmiYRKED9Gk21h/lVK68YMxb51D2KBjunJmts8md4I3keII+XX3BwlLCzHKi+JKqXf5DVtIyPKHe
Ue8JWmwtChYHMDU0WkHxrrxoGzF9raW546PIODykZWkFntZ1ofZozEu7R9K5ZY3MRKZdQFINocH1
GYG2sZ/DTrF9x5yMz+MS17+KajYWTymIPHZc5tYWghSGIIiVofulXhur1AVyHPiv/d+Es3PKXO9D
FsDYfLx/8LdeBdHwERAQjsc6OBWjD3baZ4FPUd7Iz05oxS94VftlUSabDltsFwPYjKyJf6AlKDc7
5sUXWnsxuEcERFmoPa2vgCyzymGpJT9FNyJ3Ja0djpVal89lOzBgOTn1g97J8YmR7LQ95kVbfL2/
/q2LT0WGDjL4NPyy+Oh/vBdKGKVVkODAo74KXgJmQl5SPUzeFcaSIXtp0rRocm3nMm4FItTdRF+C
MS5YmMSv+sOqXiiMSAd8XSqJTfpSlk3gtkzcaqespfqJQl+Qh7abDIuqPtPOyd8HBvwKl0Je2p/3
N+C3O11/AqqOAuBIQkpAe/1bQqpVQ+WUgZ9nGV6oYbvPDH9WgTdkSvckD054CpW0YxZ6Nk4SKMXc
m7RZgcOaIj/CoXV6qI1iD75+g5MRz40MRgeIHugk9GqufxddokyNl9H0Sysu5M/SBOCLDlLTD0cj
C61/zL5PMk/uEZOnINxGE8PtTPa7SarNXzQ1LjIPpXVrj+Fv48IwQ0VcRJeBe7Oei42t0gk0Iwz8
Uq6S2kU/uHe8WU8piAMkZjyjtqbkHxlOpu5JrZs0e7z/vTZeRyRg0YVmKFdQYa4cw7TMqd3Cj3GZ
pxYF+9jpDyZCOp6eEMVCaDzvAZY2rihFd+oiiF5TB19D/qxW6WSVOqXfg+zJ/9WLario5Ric67mW
nZdk7pL8EyMNhvlRSdTR8eol3HP0G7cU30C1RCBIBdHh9Vko6G4NwbJIfpwsQXSoC0cmZK3BV/43
pqDyPHKVOnCpbDTV8f5+b5oGXMGUCExJcFhemx7admyHlrmGWSvb8ZxpNIhRXdeW5tWM4+nnuOgJ
wULS6Hvtwy0vgWv+/6bFG/GHl+BtSNShI5ZNpmE42n2YeBXUfg9wn0jO2TJS61fN3ML7Vi+ak1x0
UXJczOat3DXiHjIWBJrjd/1iXW7Mghz8c6pJvjqLueBq1rXXtlKSEDHZLD3d3+2t24Udklz4fAW5
7vWSDTQz6iYco8vAQKT8SVYLVXJh2ZiDw6Cn4TOcSXb6k/HY8VRURavumN+6XIRidESQDwGltwoo
rMWosrKpw0vQdMmDU+XJh6UoagpiRfM5Abhl7jzzYj0r5yuQl+ytAMwwZ3K93qVm8qmEf+kCs2Vw
HjUnOEAVCj+OWbTe/a3dNgU6SVAWo2G3chySkSHetBghMudj+q1RReCuOpPpKt1g7U10bRljGJBG
AFklsNnVd5yXkIc9qQJ/lFVEhs1Ui+aHUWrD5WgZMCw+3F/b1ndjOE6w6FIZ4Tm/3sY2VZuwhJDZ
DwugGgdAT+rkldIyJe7gSMN3ipjQr/yFTRFNA50kiF8DONS2m8JSpH5GnZNpWmp6SKG8+jhHcMOF
wVzunM0NPwx5ItOOAmHOaNpqS3VI4mWJGQ/favPIw/TyxLxj+dgv1bmdB+cLCujWA5rdcAfbJfO8
bz+qED2DMPstf8jsxfUeo6muBLbVhpdOmZNz28/dcx/lCtX5OtiDtG24AQpoEMyKaBtyzNW1gIXE
6tC7lHhzyqZ4b4WS9Z+pdqH+GkDsCwOg7eTZsbBqazjUbfVmXD0+D8ojyvMM0lI2X/MzBCECdUz0
820rZTxljaXB7xLRQqqmrn9SWPFeh3vjwojVMnUlxEYJx653N1RzXcniAPCmkWjfM3tcPi7Rov8o
cD3/3T+4m6boZ+Pg0GiilHhtyrTCHhnmJrn0cIIFHjE4Uzt0csbKneSs3qlbbn1KiqREljwfoPjF
+/rHI6arUzJ1DQMZ2dJrzaeyMnL5o5mY1fi1WWLL8RZnGPL/CRSlPTVG6Og7mf2Ga6BATKgk/AOH
d2W/aoMgCDM7uVShPoduRP/zlz7n+hdLa43hITenaK8NurnB9PVAHAGpYzRjtWTh7RX0ry56Yc4T
c3QU5Hm5h2z5ECSTssPUsGUNzB8dM4Hw4QRdWwu6qdGgbUzBGE/gBL2pDhfrAzLVufpvPI76Thlx
2xztViZnGcBeSyQHqhOUsOUlF63L0+V1rpcmeI5Lx/jP7qK3SguKe4i7+X/GxI/54/BkfV5Fo2wl
l1IHRe2OeMDi0LXlcq6tMtoL7beWRoeetFumpse7dW3NSGIUxiUGEYsqDbpPU5IlNq0ExtheIa8K
9pjft24GTTmZrjUoQPzdtbm8q0tpbub4AihvyF2jInRXC1MpoZIKzeQUjrZTaq6aD+1/ctaO3V/c
DFQMDFYsNEHXTIEVPCVlWFnwQLSN9aO1ZusE4Wp6LKVWeyXlkva8+ub+0hui1kWVDYaC6wV3utnH
1LvSy6g08nJwUik3XTWKhtHL5draA9NumkM/hlI3IHxmeK7NDVU0dBWt64sZaSPDFI2ypF4rW7nX
2WOz09IUd3oVyCEWQFJGjw+3aq6y1Tno2qLLkuzi9KNdP8tzvGjP49jGO1HchjvjiEK2KNBXgHVX
i6IlFQ4NYqKXIJ9Q6FVi3UgmNx6b+cGopWV5KqFQTI/3X4xNo3QrqMbCo0F5/XonRy2C/UyMrPRT
UFCWmPTIcaV+GttDV6aa+aAsTbE3lLLx+XDZBMW4bpF8royGggxereX0IhlNVCKgAc0jCmV1HVTx
wYgKOJPur3LjPtL+t8CRoPgNW/XKbStd2CZzPKSXJS+LT/pCN8Ob4sXsPaPGDb04UmoqpygYuSNT
t8x7uI5N+0igEdvBuwVq9HqXl8mEeSaosguVhbx+MKpuPsIZmmsvGdJ7tRdNKiRgblgFsu01Uj7Y
3+5vwNaOq8jKi0SPr72m3HGASHYxwpGXOqyNd7FSFF8J3IMAWa3ux31TW9cFHLKo25ImUP+7Xquk
dzikfikuRRAq0yGf4RY6thYhyH07m0sC90Bf6TeR9CqhKxuT9KOziksY2ca/fd/Yrtn2xaFMCqbL
/sIWBXbQI1RoaLFdrynPOpNRVye/DFoWYsGaLsxKIolCi2MPwra5LogyaTvRFr5hr0CNYOz7Qs8u
dWqkymOaju0JqUvVPClNtKdfLN69tW/jHYZsjpCYftP6YC5KxBBPlV/SITHB5cGPYcth9iEdCx1U
1TT9bGBHffyL3RRak4LDEkr3lUNtrHQp+8xkxiht0Q3tsv6/2WgGmAE7CWHN+8a2HBw5HP1ufDjv
/+rlzyd9yhSZkw94N7NODbMysxuDSyk8eVFDBmpBp+yRjG99Q00MmJNUASRdAyAdWoaQPzFFZaNq
E7vwkiH6ArLguQotYycK37TFoyv0zcHsrsekKNSYarAE+cUBG1x4JoDZY2n8L2nn2Ru3EbbrX0SA
vXwlt0iyXGTH1tpfCDuFfdiG9defi35P0VLEEtYBggRwgswOpz3lLgNWdpoR/ykrmaiNDjtII6aG
96u72i8u/daqigZxKVrF7h6T3Oh/6HHe1IFbq93noe7U45+v38sRl+m/iBMT00lcO7fFxQD8jBdp
X+NamcaoS6IuEbsPpIt7eidbWwY8BmBOJIGZ6Gp/prXs2yGX5cVW4yhoY2/8ECrYTQG4Efb9pKXi
yxvmSEJBfAF7FFTn9RyB08yV5hXlJXbi4gzOEnZ7WSH0P5nFI0/GHshlc8u8GG91nQ1WVORmJMpL
50QiDIa5abIlPhU/c61yd3jeW+8B1VUqU/ivLh2R68lNLQsXgcm6OGrRFIfGHvUqaEu3fkP4xLtN
FRn/moXFfj1ONXZeF1FUuDQAK4Gpxp8aIwkfShpEj3LydiQ5tmYFihHo5G95rHWuNEuoKZroy4uB
KbZ+zKWIf9YIVO2FSlt7kWyewIXjxtxWsxosBcyXkTIr18qKU49bpV+KRR5whJFZHWyn3cvM9oZc
LRhqyCh8cWVdUqeJnoqyDr+kc9vdaf34WdSN8Yb7i5Dkd3QNX8xY5UrElx4i7qZARQJ1l4OTOsbJ
Doum/mI1erZHY9xct4XeSr0fOMC6rxwros6ieGDrh5bzKVW6pPGzurJ2nritgG+BHwKppaf8qk0O
ZSIL28kSlw4ER/gO9pfanfPKBh1IhP8oLeS3gyaMS/W9mKu9JuTWCr4cfXVLq067hCsuodFsqE8R
5q0tpkpaibuv443qwYM4tBMhbX3X5YMCCkAf7xX1XTR2ji+tJvCZKdLhrCvaUJ9ErzpvGocMCWwe
IOm1VFstC8rNBPGXQhNK9bcHIaX65FEm2cPJbX7DBWYJdI1S8FrTixBvgc52HLw6KZRzXDQP5lie
8lw4H+KyDMUb3rlFnZYnAHKtu76+mmoOFSLP8mKOYV/7+RCWhylCYK+pZWcHsYXQ/+1XZyv2o/NG
jAl+C4DM8gVevKyNFAMs3ay6YG/vHpVxmO5yBWBn1or4PDtN+exVobIz6ObBeDHoKhwTtZGhtK6U
F/T9mge3nFsUu3XjP5RajTMJePsExB9hZJ3n9g3TRVoQQVr4VUh+XE+3jOwqivO2vIS0EkfUw0PX
rwY381MCi4PKNd4FSK7sPUubB4NuN3kKsv+vvIyrbKjoaUZcOC4l/TMqbY57nFtzzzZ+czVfjLNa
TW9WydxTm6BlqI923Sd/Q+7RXH8yaZ8ekzav32eRlH8o8LXEg2hsAOmHqf9aRCUxp65S5yV/mAtl
PKdjJ9RTbYyV8ZiosKt3rtWtwAW9aurovIncq6tgkKyh7UasJi6mBd0Ph7Ksy96rnVXZqPHQ19tT
yt5aPFrTcHkBrKlgAq73jDRR+vdiKS5u3lDQAhhMQFg3nr3nh7R12/AY8TmpUlivTr+tIeYwpiR9
TlYmv2SpR/NdaXMST5VbtSi+W0Z3d/s8bA5J0x0+Jdq46D1cz23WJ0OdPFlcyrYq4o+eVRnFf32p
yfYhkr2LzaqVGM3OY78FSaFL+dvvj3oISdn1qClKx46aoH6XNnNk/WznWC9PRFOF9q9m9uV8QGgs
189dz7b7mA+55qQBrBTDyulGDXHnO+XoNOembuPkET5J9/X2V9naYYt4y9KJIz9dF+FaaUdolYTs
sAqunpi8ufenNJ/uIQ/8qY/7cnh+Sw+BxaUXtYY+FKPSu9005STfQ09xNjeE++S6Vfhogj3FBtCd
HYr9b7gH6drQ2OQIUaVZrQA5txSJoeSXriyn5qDGcTV80aWZhr5KnTzwsvSH686FvZPkbJ0l/KBQ
XCMzhqW+2m+xpGRbo0dz6WG4et+AjkklCTR1bMadkbZ2tsuZXdp8oHTXwC8xNlJJq6m4tG5Xhgc9
Caf/tCRX38ksFD+sVpvOtzfN1tTAQ7Jv4FABbF1Nzckhm8sp4SgphRyfYjk3+Rk3aLHnVbm1O5dO
0EI1pPS9FpXmxbbmTJB+yyw3EBrVmqS7c9Wpa09tPA17W2XzQ0J+5oIgLodseH1Yi6qH42/n5UXI
cTwn4LneubMNei2RieMEaTyO4Vs+JYSPpRNNAW0tJdVkAI9UXREXLXW59zA5oldhdnn57+0l25wa
UK8ljKQ2ZKxudtSfRpFLUm5bkQnNmS6GMpk0ZjIEuhxj+5AKWC07R2/JnNbVNgrfaGNQtgQkuNon
RWaU2TQYBMkOoDtLTQWuJfbcHpzZnbKgp2GGIlYY3hVpVn2iNlj9uj3rrSABDWkTsyp4ePgdXS8o
UGTeFOr5FzXJ0BwLpapVpyyV0Y86rYDjqAjppQdIl/a32wNvfe4FeLOoUEFsXKNv0inlcabkcHFL
RT2SIuimb/fSg5rWWu1XzL3HeSc02ZwrWsfwlRB4RdTueq5qVRm9I5XiIoUzpKfMk473oChV1/xU
0jluAtQhgGX7BbYvbwmt4e9DVgDrRD9ndcfWeWUNWkmWMhtd/T2y0sJ554EsAD3i5uL76Mat4fcG
SKudXtXWBeGRgsFAXIgw62qnak+tPSktdX6UQvtjGWft+M61ufg+ezNWMXuF8Q0CIh0NjC5IkLho
ObXXX7lqoeK4WUq1vxm0b9YY35uDTq1f7cboMXaa7EeT9vFDqjrNNz0T0SOw5OKL1k3W0+0d9nq5
f+uVqv/Tl4d4dP1D8O8unRlQ2QXBu/qUG4rzzpXooPh1k4aNjyWGicggWnCfbo/7emcz7u/KHc+N
+UpbGysJK+mxmbgYTl+d9dwM0yMH15JBjgfUstRVthMFb3z0ZUwyGWQwgJitpRMdR0rV6pzkEi6t
KlXRpn9xSJqTh6IGQHoMR3uUZ2WwY5IBpXCDGK8Z+mqKyA4e6Jod2MD2z4F/imTEUho2VnsgoR4g
EJdLLk5K2KorTSn/FtAU/Spr7aOTJPl7zIpz+MWOOl0Se+APEW1LD6QmmITvXLKbP4cbFswEB2DB
wlzvBHUmroKZnlL9kBkecs6c3+mUjYevk9vLxqcmnxq23xOLojFROlUWCJEp9QfFdpMO0ZjeqvYe
7tcRAjwbojZwgBQGXynGgfmXDcLHKLOOrl2TlFVacaKLlu6BjTYHsuFpgnUkJFnz1Ru9sa06reNL
bXj1XUIVIz06pZVU59vbfmectdBCOakgmoDYX+pYkTlsrCwZTrmTI6Fxe6Ct87VQI5GiAzzKJXO9
mm6jqnAhx+TSZii3+9TcVPVszooznGrbysWHLFd3tXVeVynYykSpHGwSJGwBrwetNZcQJEILNSqH
Mn43p8b4y9Py6MNYijE/YzgUU6If5v4sptrO3rKDmTHcIdBiPJurHawnVqcZNVLWsu+wuTewo+tj
SNWnMQKD4edtbJgfohI1r2NK3dj0tbEf8ClzQ1f7V1Sq/FNtbYpE4PV5ypYeKH+tFkGaKnZ3Hpqa
6WCJb7k6N/RgYHcc7YLDfXvBt3YWEHyqCZS7ODSrbx8DQG61Oc0ucpDh+H62UKK9p0MxensVoe2R
UNcF+Q7iYp2Lcm+HGfLrzCoy7emA3Xwh/8ulUu31d16/yjAdlrgVCX2LXG81pTRHKchRMuA4eo4+
U1x+V3r59zRPzt7ltzUlgxoCcS0H4RX7JA8VOoGdlV34GUOOev6iSejQofhzgjZTQgqEXgs+HXjB
XJ8Q1ehVHShDepGyVe96N3enc0EYe5BDYz5YuaW/A/HQ7Zl5vY6gr4fVr4ctbCDbwuE2SOLYmT57
5ZAnPxvdQryicuIq+ZC5cR/6+qDW3blXZPQREY3Q3rmTtmINJGagZwJxQKVjWYUXldOUdrLVVXF6
QduLNzWKkHsQqIT9BTKqaf25s0IFM7d23jO+3dpIJCu0XzmD5NLrl7Yb4tKq9fSSgOx+B/yRmEZ3
0OMKrBHM/en2SdwcbWmnLcWQJXa/nqYXT7aVDmN66eEPHetp9L54STVRTByTL7eH2lpX2geYkzAp
3snVuuLqWJtWhZT4aMchCGgd+wxfJ0BOYfpElh60jgFstsqyPPEhCjmBqsWm+/n2r9iaMH4QlOGR
LiKuXX3eRuu6uTdFfHFDKwIfMCZa9VQWyeD4Rl/CHr093NbThj0JciGow5OirL6vDsVXYqCBrD8l
p397S/02dKjDp4m0vwKDTneG25zdi+FWuzaqzUnDEw6eqG1kzXGsgeg+VfMM0IOEN9l7xbYOCa1J
4n+a2guf6nr3FK109UYrYeR3Zpk/FrqKpyLlO+wdz5gKKz+csB6sI97F9p7+1OZMif7gvZGUqOZq
HXkGpxFGD3h2yx4+93gVweZSqvzgCtV9Q/wPyhMyJ41gKuCrRZTTAIC1Yay41obAjTTrHcwP1S+G
ND7Ezuj8cTsdkMfCnl7Qj6gLrC5eNKYmYWdKdJlNU4yHuEBg5qCgirET1W99w0U4HHw1IQSb9Hr5
nEFSF0ft49LKOvmYNk2xFGKUDBFvqeudvjOtrbPAdbqwARG34ha4Hs4r+iLsanKIkU7Y5I+zaf1U
JjS8XHdIv82jsXuJb04QzgV0B55kZ12PNDIqB9j+LcrYUX/K+9irAiUr5X+UaUJ5uH3UNweD3bb0
93gw12WtKoyj0gGUf4l1oymO9qSWk68nSi79chR7Ks5bHxM+H6jOpc5LNfv6YzaonHVlYqL+bpXD
QSxcGceOsqO9qCfPJOD/3p7d3nirm0WDvDKlHdmNg27LR2uW/1lNmD2JGq1qDX3OnY+5PdxC1aRu
t+gVXk+vGzVlVgxsLuLMsf8BIPfemmwtCURnT5gyWP0bLk5ygAX4RxkJvYTr8Wob5yGNhsOlt4U2
BRUiF3+1mQy9M3G3sZPcb6UebEh4ciDjqF2t1k4vvXYYqClccq1WjzpVubsKmPo7O1Y9xXeNtrxH
/s3z51pXfv75MkLVXmD53J1IilzPsxy8XMXgOrtM0vieK6Oa+jY2mu9MbdTfy0jNn2+Pt/VCUI1E
6oJeC0HkKizOsqK1hDJCb3Ds+l9+lhSHoszQ2LRL444oD9m+sNHn4+1ht84i2YUGOhXjUTAl19Ns
nYJmuNMBsOxG/X4cKBUFja0kH0VaKcXOXt0cbGlCcGkDjF9fo+jPJm2kxjmAub69wGHlQFpO3x0b
x8Rp/g0zw3d10bWkTbqWxM/VRMgUv9JLFkE1aKVXPLlKTkunteK3PO8eSQ0ZDeh4ypzXX7EYo2Lu
Gy27jEpXz3eOm80/7SoWn5JKt3w5Zc7s632k71FnNzcNpOXF0Q5W41pgbHYT/Bddm1wKQj+MPOEF
nlJHT7Tz0btdtCF8u5j2VBe3rhw2y/8ddRXMoDzrpKRdJKVp3Xw3S9f9wAabz3Ni4KBbkMU6O7t0
c55IevA2QbTk0bj+vlqRN7Et1fwiEEB3EWbxmn9ELJPv/Zx5/hRrw0kMyG/4t7fQxvVDo4c6Ho4z
i9H7sp9fpDa9ENQu6yS72PX4Gcmv6tC7WY0wTN9rxRGycvycaaXV4QqQ53tyasvJu+6PLF0mAuHF
oQypliVLeDH4pE9Dkoo2w4+tju9rsgD5UCpOvtf63vi2SxMEEjAdIFS6Vxed3ZCAMAyTVOziiKdm
eBzALdX+MPTy2+CBZBCZNXy//Wk3rgIQC4gJLfcd67q6d9xuFHAsYDwR1o2lH+cynN4rySI1YJay
iv+8jsJwQG0WvSQDiM/1xxzLzMKXsGLLNpD2PS21nmOwU3vMqo2TgeUUHFmKrcQPaw2BXpvbsS/q
/BKWIyVerUwb5yTHyXdSRHf8qI71cOea21y+pcuxsBwxZFhtEyVSDKtJoI8kA/KRn8HwoAelMNJ0
jAYUEX+4daT2SGdikrQTFW8NDcqaM7lQkl95Urh9NruIP+cXw4nqYJR19AV8fn3sqjm7K+JEOyCI
k/y6vXG2jsXLQVfbFfAsgPkeAilyUO7C0Ymr+pAlUX/3hnFMgLoLQ+V12Aj0dx4mwwCE4uHf+zHL
ar1/suO03XkTN+ezEJzADhFrrOU/XK9x4OC6OVjByVAPQ6vO0ecSGKi3s1E2B4KdCtwEWQ/YN6sj
EOe2rDtRXBI8OM+ZsMboiEyis6c6ubkrllIYGkKQmtewpDy3QqyFYnFBejj6WmAprh2XOlbua2nr
6A881a2G8TTV053reuv0LTpM/2fk5d+/uDG5w/pe5dW9gOpQP2oOxGYf+qOm+pMo3F+tTOfg9ibZ
mivvg0FFCPAzTK3rERUVnQ7uaPgUHeKLoZrE7yV2ZE9qPEXHIi+Tg90p6DTeHnXr7qTmhewxtVrq
CauVTGpzroZWiEuYpV7kZ2DOflkyqsg43PTv22NtfdOXY60uTi8aAGBglHQpQH0xlmIn4mj1bvVF
a3Xzey0GXF3//4ZcNvKLZczGuiSMSthAiSG/eYqsK7+tSwsR6ch56ou2/vyGAQkqMOYkVLTWhcQY
zoZe4XhyoYBqnrPOsuR7N8X6GGcf1yoOs5Pae3TxzZ1DZwraNK0cjIyuJ2mJtAbUQXSqzPFPZSin
APYhdFQ3s9y/RFYOyX2YhM5elX9z6/zfYc11tijVpoh7p80vPSVbLbDcIvR8fGvKDMLfaCZvuHOA
7/7vWfKP61mGXp4BsSC7qJK5rcF4Y2l5JFhWdlZwa1o8f7+xDdAQ1tpOsUz7aU7AHFUgRk6ZnKx7
IsPooR+K5K/bm2Vr4RbXcWoldKReCczxHFZRFqvFBdTG+HcWm+2DMHR4zbkbnW23vutx8tmZ3tYh
BEUObWRxkKGbcf0Z7QLrMCvmoQUukzmBVXjVvQCs/W7o8kicJESEnSx/Q5NniZKQfoWUriMUs0pH
p8wuJRruPEvQ3X86+Xhu+v5e6UsnmFq9CKKpQsbe86ZR+g3ayvJkDaLbw/FuriuQ2sXjAjW2NcB9
9mRjFQaiBkpE889Xzbx7FwFgcQOQgdUeImlzaalpLPLmOg/X8mteXDxWqjh6NNHJCG1D3s9FV1n+
aM/6Z7uY1aDKa/cZaThz54bdepfByfHswSBjmqvrzsxgaU9obBEJx2rQyalvD22ixePh9sbd+pYE
MkTAlG9o1Kxml2M6VEcGtF9T0ZE0GXEhOo3ZXGu+V9ThDrR1ezDwGL8bpKD0rj9lXw6diL0pvdgS
cQ+kb5UHFdD5V4DF3fH2vLYOB6RX8jQSCTzhVt9PGpMtqICxaoTmKTIb/G2M6+lTO2QA9Tyrr3dW
bGufELHhIU1au/ivXE+uLkq1cEQMTVw2RubH5Tj8AmqE1WqHJIA8KPRnm7OcZ20vKN36rBwHFPxI
ZUABrE6l24Y1LzB1hgSYmgympNKOMwWx4cASODsR8G9NxHUGSu+UdB1C0oKiup4nL2IopkzmFyvB
waYyzfgvasfyVDq1cVZSoRy4BDozoNI4fMGCxu6DJLbdT22NMoA3878O3AnGoo8J1PwNUIl9f3vp
t9AtGtEeDXmopTzeq/dlat0y70J+4TS7w+MQ2s5doTTzv1naJP9pmZZ9VACLP/WoqlZ+3GmyCyry
Pv0Ue8POb9k6xqTP/0P0Jl1ffSw5DKpWmgBt8rIt8HaL1SgJykFt4503dXMPvBhotQeSVB/brCpJ
ZQu1/TFjalQddJBX2n1Xtkij3f7Ey/9tvQdooC+geJ48ML3Xe0BtrVxiA0cVAhZFGcx6qyiwC8CJ
BN2ICtRS0Xtfj2nyQUVPI7g9+MbRJroG+7qouS6OBdeDi1FRhzLP3WfsrRQ/0adpOPVGqs1+pzfD
d6ew9b3a1sZ8afEixQI8AccWdxWX0UXqvAZvj2cFBFt0iIbcwvU3NOMJfkxk5EiE9qn2bWi1wYJD
0ob519tzXgZYffDFygsFQKzpKJAs3+TFI+RVZZw0NlqvGaaB37F5svzUFi6OCW0zPpf1YpqaGo7w
VRHP9Ummo5Xv8de2fgM59kKFgPMFm/r6NzSAyYSizs5zZGJEfoQ7Ez0Kx6WTkSal/Igu7Jj8PTej
lgVLT0n7aLczf3L7Q2zcsiw97iowhdAzWoOqMAmKowynqWdNUnA5JCGF4zJoq6T+kcC8q06Vh3r7
cUytZI8XuXXzIR1H3LNgGuhzrN4Uo6Fk1SR6+OyNul2eqcOlWaBa/fRJmDzSvTIVma/1rGDgynHu
7nHe0qzzjDF2s9ivGMo5qnmUIt/0MufMI+KetVx9QxOb6Bqk/YKAsJCtXK1Thjh2i0HNc1TY+UOG
jGvpmzTt/+vQndoB024tByNAj1tuWiRUr8fKckWJ1KIIn42eJThY5mxxJOpBe6f0IqpTv26H2AzQ
+fOSnaG3tiMQ8WUhoKIggHw99Bwp4wLE8p6dus/tQydDzClztIt9U6h587FtrPK/nCDjB3Cp/POY
K1p6d3szbl0LxGgmMi2Liu+6EZWrJYiWOvSeoz7D00Qo00mqZax8DTM9h5Ue5+dQ9M3PKRyyPfrs
1i1IWEP9EjQpldrVLahHomtyXUO6eEhRokFZqBZBCtKvOEVzlpwLCuHiLfM1uXS59JFqW1upzGaW
tD1WyThGjk3yUPU4GaZZqSMBS0p3xAGJjS5nAYjbmOP+++2vvfHEQQbCNYUaB0zB9V5DuFJosdbD
iyoUfTrYXpIj9qe7tZHe9aZs9kjeW9kOQ9GSWix22d3LD3px6YZmOsvJGLxnJZq9TwYCR6ZvtaJ+
HzWqLA+4GBTy6FmR0QXRqM/NIVKUTj30Ha/I+fbcfwNdVg8AoAYyTJrjy8W3egCGnt1cK0pIgbrV
Wl+tXec+rjynvdS5Lh/6upy+pHKaAzEl9V3tjnp65yoChYSitkKWSZTqUXFDdaeEvhVsEWehiqSS
GcJZWt0ApiOk0lcIpKJel3yLmrl/n7FOGNQlup0e+rYvPpQzgjcHQ+SteZhRy/uUx31unJN8Wbrb
H2rjWCxhHwZnPJcUoVZReEibyB6mCkuCkEYFqaiVmv/OeTL7gloYXC7HpKN5e8yNIG8ZjtcIAOhr
KbNkNJusm0LnuS/mqQ9sJXSGY1TxEvu3B9qa3HL0VDqX9GbWGT/oWr02nGpRfMfOxheTpj66nRpm
Z9TU5q9FXKvGl9tDbhw6+tzeokTNZUo3eHUGQkmJP4wJPJRqBkQDjOGE5WKj38dZPmV/fsRB7v0u
R6Ovh+nJ9WiKnSdV0biMZmfuf5HRzMOnyNMbjHFBGb+hjoDZMHGsASeN1He1daksIClvzN5zrOr5
j1pk2LxUVf2rCqNkpymyuXLkhiwepdnXLSCY3FObiPA5j1MoNokefZ8MIlYCqkY7TGLszdOfLxyN
e9QViFpfu0yNTSko4nB55U42POs9TkG+mhTNXU74tlfdX77U+naCI8v++M0XW6N35ygajajjdioy
C1eFTBNRdu6qVJrnJuvNT4lp1vJQ2aEVaClqLe/1tFL3Zrx1X/MgLggCuodgT1egF3vUuqSk+P0s
+xpBLa0pkHFvdBiwx7GZUxuXKxT4/KKhhneXoV/zHJpRHx8HQIZ71rNb54aeCrpRIKRAT6+iE3wD
hnHZdM+wV5vYL+y2/yurukIchIn17U5KtDkawm0AX1W60msIhSJJdwdrcJ8pVimBak6Te8iHLvVV
L4Gz/+c7C+0YOntUVnmRV1MLa3ZCG0Yepgn45wqIM2Cnitr4PDuTp+0MtnVwXg5mXN8IPZYrthSh
++yK7ldcOZPlh8lUn+lqLuKp+xo5G5+S7g8F+IUTB15xiflePPqFcKYmocLzDAFFPVThFH5Lp/Fr
iantTjVsa7/S46byRpeBdv66Y5MlRRqlY0NW2ej6uZCN+h6vsAg3NqURZ4E58jG3vLzy8X1NIrTH
MzXQ47T6+/Z6bsTwi0M1XFm8iSiVrWaM+IpuI/fgPVMCDfUAH4TYCzIuzvDgRqgiPE1xUtdfR1hi
3eH20Bury9AE6YgZIv+wzqtlG4oui0cqqAgeH43U1r4Og4wDa8D0QavE8HR7vI3F5YQgxAvgFtrI
GpJfxhV6JaGnPBdRSp4yu9FTFsbaU13o3t4x2YgKCM2X3IhbmOVdHRMvq9Gj1c3wWZmFLf3QC6f6
pCZL+fj2pDY+IhgG4KcL4Rl+2GogPXGkNaTINZtu246BrnVZ5zeFpbR3FrW69iu6prO+k30tm2J1
49N1AGNLDoJzyBqp4XhFGDVyxmlqsA3xJRaRe9T0sXfuraGdjYM29Xr8voqjJL8rxjr/9/act8JO
blZaLUBgqPKu69azVttNPYZIxzeO1p90NpLnD00feYGbhd6TZkX6PVUkMNuqwNs8w8Tz+zg0eX+O
PYC0f35NUdEA8EBhArDXK7gMUBldOECOE2UyniZtdI50mJHNtrPRDVJr1v66/QF+Jx/rBaDau/Dc
F0TwWpomjpwKhq7DArhK7dxnIGovBf91fTcNWkwlaLTRVPnkuJERHjp90uXFGgal+xmmnVs+Nklp
Ob5SDoWGycnQlSe36wvVR44WZFg3REoINbadoKcMiIDK56Kbk2cZSy1/P9S98lVpq+xDFk/UiWGO
llBZnTSUza/b09zaZjSzMXTkhgRLt3rSo4zq5WAihV7aVehksOprb/xYaJP4a+yF81RoTnE/5rbz
2GPcdrw9+NZtsdB2F7DnAhFavT01vheLGRcOFJ7WfgsTdLB0R4jWz4D57Iy1EUGB54KK6Sx+Afba
Xgkv6lGvrSl8Fo1B+qyrUdgEYa93lR8Vw3sHedaSlMrVWuzVB3XwO4K/dGcXb02YAhdNgd/CUWvj
w8gpVIRHZPgcalV5tFs3inxuxuGoIhz+howWoifcU+I1+k/rvppIJ0uLe510Hk7pYzea5ie98uyz
O2kFjtuK+IJuG3g61U4/xoVlfLNzqz61jTLjLyCJnRMcCLydu3TjLYTmBmQTwMjiFbFKdzoUN7DY
ccPnSi9c92QbrVDvymxIVL9H1lHzVUcpg4kG6c6n3xyYa5yKJnmktpYAlKNtliq2Yc+90s+nuUZt
38Zq5xDpSv5Jj6f42Aot+ef2Bt86XejP0iUh3oEtseyHF7EO3Vx8sqOeTdd71iGrhUo/pPaaxwJ8
6MFVUrf8NIdEygcdmkN9d3v0rXfLXRjIPMeYvq+TvUZv6W+m0nuew75UfDzfB9uvLCAduT3EQxBD
CNzzs9k6ZgStnGk6urxay296MWPcbODIVl347JSNVfndbMiAx9tW37WDpT15tkx+WHZstSeh2E7s
l3o3fbk97a1DRgXHwP4K5sErr4PS0Jaave09J5aY73qCBHksOuefLo378nB7rM1nEpQqZeAFxMlr
eT3fpBIatkTcnzUs+8dysuLnocqiOyJM13m2BIJ37xvwo4tRozi0TumcPTX7bOijU+wcra3yOU/j
//stqzjFqAsRymW3Zdmc3xuhqX2dETB5NOxeeyfKok58N7W6Oz1u6/4wFSm+xOyB8Cc0wY7OS6Ud
ihE0zIxr9MeO924PW7u1IcG1/5ZSpRqwPvz4oeb62MXhM9KZ2V9qWFqtb9cDUXeh5fTTHFEq3Q6p
Z+MILgxmF2WrxYzCXr0xppyL3tGT6IK1dzEfzcktFsOYgQtGTuFlMtxThA+4PDVEd+rOCdy4dGwV
/Agll0VyZS0DULLliwzPpGcHQaA2GCLN+KDCkj6oETKuQW0sdVZq2yLZee02vjQDA28ky1JBp66u
WTtyKFEX+WJ01BnQUk3vxE4owQTUlvTnARTt5fZJ2BtxddW1aT5SBSyiC5KIlThpEVE5wk6mrR01
A2q4X2nS+3p7zGUWqxCNUhbcMBRr+cDrO73RnFbqIZ8XbXz51ai10DnP6tTkb/iayK8ZiLaieYE6
/uqQG51wSiT7Lnxs7wF8XPOrqxEFPs6GIvSDO3vhG4BAmOVRa6DkQy61rgH0osjxRyTn8MI0PEDw
b+Y7VRXWsYp1O0gUr/mhG1H7RXipdyJ0QXXZMeNijx66rNqrL/ziZ6xmrtAqzDONn4EzBlScZhqJ
hF0LYmyup8n97eXc2kK01BZmMRgLUq3rz9z16ti5uJ5d+tpNnxb0pz+FRf6+F9XyQJZ7EJaNt2qR
P6PxzDsFjWu5Ol68VajapVPUI3HQGZnRBhLFWeU0NLLJH+1omjtIMpP9Sy1myOTaHMfvRrWL9zL0
rS9Ms3bRGQAfTJx2/SNcEoGsTUE/2cqCaiFUL/8awHRfzFY19nbV1oF5OdhqxrK3DCCzaErEZu79
nUAHUM8opnbnZrKqgsSuCwHNq+ZgPeLZqN1LN50yMp20SVMMZDNBOwhJqJ+uUs56oJndtNcD3/wc
VN9/S4e46MFffw4jMw2hxPzCSTXH+SFDXts8F4ZMioCu1K5Qy+aWg9qiEq+gLrHWKsLn3AJU6zEc
2or6Kdeh1Z/Gwqm7IAdjFz9iKrKTcf2WZV6fKd1D/4q0Eoz7mq0bxnEUAQDjptQ9QI1+0lj25yqb
Jt3PZTKUd73aK949etHtoyg8O/Wl52TESh3GUfdq2s1zoNQZOEAFbsU/bmcO2k41fWsVgDqh7rN4
QaIIe70KOF91Bf2WFHaj3aVBBo0iKIuwulOabjJ34pbNwRZoFXnoAgJcDRbFhlO0cN8umkv48hHF
AilPc94X8jzXsfjv9iWzdQQA1Cxys8AcuGiup1b31uTEY5ReilrEKBK1RO6fC3eazfPtgTYcRg3C
QuZExYILfF3BgRBijXpRoINRK05CwU/Xfgp7MD2QHUtZFbChROkNvPoZf/bxPjTS6giUvAwGy6rv
ytjoTzs/acnm11sPMZdFkYgaLAy968m3ZhsZtrCTi2mmWn8/pVNXnDqEi5tAteN3NWlz+Gkwsiiw
bak5d+TBXoI1WV3Gh9s/Zevgvfwlq1g1l1WHbY6aXtwfadL0D5Aw6w9aGCchOBuz3WPsbe0xG0A0
zS9AptS7rye+vCXkK3l60UVRT74axulhFr3xDzb1b1AL4sv+9uggXCD9uh6L6NmbMa+C1C2sVPVb
In2cNTsQtb5K38TExr1Xdzbb8vvXC7tQrKjgkOPC/7gec9QkQruoRFwWd3Px3gvHTJ7Bj/UfLI+c
5JTUQzTRMComI4ACJnYpkVvHasGr4TEHaw5I//UPMGBgWTXcy4tuSfNY667i3ntU2Nu72/tmcyFx
OHNpKyJfuFYBUnB8CFVO8MUolf7bUE2fe5F7vEWQ9y+3h9pqH8BOIHyGNmsTBK0WUpUOUQ9quxe9
7aLv7mjmblA1+cmwW3HAxGasD22smQ8jnc1vVTdV9/w3nreztEsAsF5aymP0ggh1F6zt9Zel+UwH
E5T7ZXbdzoD+GKdMWhu1NtA7uwhscJ924Jq6Mhxvf4CtTfVy5NWaWl4cdm3aRBdQjrYeZKPIaO6B
ANA/hXmknJW5mB4yowvjQMUbeY+2vHVFoCCAB80CSSGXv564BnqV+quMQWhr8uQ5Y/d+Rmv5qZdh
L2lNDbW+M+H/xdl59caNhGv6FxFgDrdkByXLtuyxJd0QsueYmSySVUy/fh9qF3vcVEMNDWCMLwxM
dRUrfOEN55bap7eJuDNt1jfMupbIFslAisyNXKxvOGL73/pyaW/iOJuGQ+JXVrZPVKld4jGf3WmU
KqBlcm1wftdd/1ckGmjUmQWBz8/Aq3X5Wc4VoDXMRpHiNIvgejDrNN1xrSfpMUHn7ncyZON0SIt5
uORodHbRV5EtnEBWnZZ1if76JbMYUwqlNksw22MTVZVrg32S2GV4g6F29JoumaucXXQ6mmu1Bnqz
vUbpf41I4RHymF6i3FckzcO0+HHkZ2L6Y1Y0tsOFas5OR84ven9vn52njcYHvWMqGVukx0RJVOYy
TR/zJVse6SMp/csYtNbyEIM663Z2b3SXHMDO3V10qxCioWUFvXEzU3u2OytxBiTViqB/6vIeFT5/
8Vlaq/LVhajq7LKutj/wvmkAOpsP2ZhVnXXwROExp70ZVsJbvhI/mknUTBaXGKiFpQjpUpiX3I7O
1cRIWongIeWD/NhSHoWTNPHQNTy29DWmsLaMYtzP+qL2Q9kp++gYwoeVOyKNddOA8IsMaTT3YHsc
sbNjW/v68U+94sOpR/KzaMOebjBiL5ikS8A90sb516FI/Ts0FgLnIOE0/irU0lx4OM59ZxquPBor
epoO5emAsVaacZNbFF8c4ZvRbGSpvKI3rFVQusncLyDEzlzTPLvIHFGhsNw3EnKtbwkSZA6Qlba9
f6MAaMVh7yWzz/Fd+vleqcLsr7wyzoww04r5ktTRueuLpBBX69WOlDXebOxgrPPGbGyij1aLd4Xl
DVo05yDWZVwEf4IR03BrMdxbx07maMFwoQmB2g0XdvyZZeeRRsKcehAA5u2R9uxEkxb11p/w6jN/
75mznexQeDfbA94n3n8ATqzq/ytVizyOWs3pV7ZTs630uQSlkYzNnQtP4zDkQt5CZjR30tDmC9M7
U61Ah4F+MM2jVVN0M56CQlkrMfg/0zTQ7/tRGV44D3KsjoUxhDrEyS+6mg0roq0xxJ+NRZqX8ofz
P2GtlPBArCjJ0ylbykEBsgBPAURyNdryS3FsSztPrkxPjuo7sNZYC4shCL6mGiTAY95mTXf14eMM
QBXFRMJMCptbrzFvGJzMW8DlNuXUXXWgOm6klaKAF8PmNAdzuZCpnLlI1yBwteKCgEjv6nTSXWWk
VtUzXs+V/qvvxgJtKMfTm2lXasIpQnwVq/F2Wswlu3BznQmqEdjie1PaXEOszR0ez6TmulGBtbTw
ig0zyy/7XTZCuHx/Sc+dHNLhVYVyBVNsQ8zY8prKS0F699wU+9Lq6nCgHOKEoF7p+n98MFqnlFxI
vtcw43Q9m9RYEO/QAJH1QkbY6FS3AHP7A0zD7J//MhRlFnSoYXVshaE9VFm7umWo2SmSo68VY+T0
jfaPcq3h4xWTV5DAGkqAadxGcHDTUPsdEjq7MSytzFb+rhODfjfncX74+KzWdh4lJD4YoNHTBTTp
oRL8Kv8nlkMPOCVqxc6jD5WS1Sbi+f2xzm1+XjLwsCQfdBTWMOqv4KzuAzvxh1z7aSg/FtEw2MIK
NTON9UijeHC9tL453VDjorH5/sjn7how6ORLOh1UNvrpyH5cl7pIwAY4QTYifDuIz6Wn/8KSYv5n
WeS3WppZE5Zx/yDTQH48OsRyD8w11S+mvr3btRieLZ00ci6j767zJQDYXLtoV1MVzOW3Km9y8z8M
SSV6RfyhfPOGT6nLQU+HtEgfpbmIfyvVwnyZaSyE/qj0B3wAnAthw5lPyxtJiLOiaVb5udMFFs40
KgdO9aMY7e4u7ofmc21Z1a6xNfsqRhye5qxlX7//Vd/eaLA3KcGsYHaG3ULh2tLxu2bQAf/5df4Q
GzaOqfU0WS/vD/NmbriK8OlQ+l9xYaA9Tudm5XpVa04qHnu3K78FteHLcJg8gQ7tbMlbvbH8LOwr
5xJM99K4mzU1ISJORoKBFsRxDW8Dz/nqj2NzrLR63OdepqtwnOMLa/omlVknS3EAVR/qmTRXTydb
TvMQpLYlHofYa3ey1JwdWvvpru7l/DkQqvnoVcd4pEyrXBpEY8o9p+MZkCthyibi0YUcP0CFEJYe
SukK7XMGhueSF+25NeUFXK1oKdKj9ns6XJGRonhj0T46FE13Bb55O2xM66uic7pjI2w3srFV+PrR
DcT5X+mIXLLsoy1uEulOUdnO1Dz6yPriBBbcFnHWp6E7UstDcljD/vOiyfebZxi1REBrNPDRMiZ5
2NSbcFvr0sr0mkcjGHVvl1L2eOC+0eddK+fm2/szfHMS18GgW/IpqWxBrjhd1iHzu9Gca/FYzq4z
7WWR2GUImK74cHn/dKAtaLwQzox4SCkeW6KrHxj+iK+eoPu+SE2fLjwab48Ck1o7/URrUPP0zaS4
OXOK7iOSLEL4X8dC1YdscYso9hLzJp98dQFh/HZv+nwwj+o+PDnyn83enExn6ID/4YUDl/uaWDy/
hiM60+wuc+fWa3rta5vJ/ftf7k2+t4pq/jXoZpugy1hTqMCOs+qaBVtRMBORR4Gq2PtzV/9QbZn8
SgMw40PlxBcu1nNblBSaGBGaFInkZsIWQnATQhA4yVl1D06s9IfdNGieu6NxN/18f6Lntii9bzon
rxIcb2RM/BJfkxwPXAxI26/FpM3erm3qOtm9P87ZBV37T6j0gs7e8t5MzfI0zEVxSplpvgRVIMMk
WP6n0+NfGHroc6QaByKyLurywtW97seT2u76Kf93ZH/zTrXLYCax6vAdZb/+EKstg7tU+gFKhbgq
1RB8XywxibD26zJegcfa9/enfu7AsHvRVKD2CNp4/QR/xXe2GgMhMgvHx9G5NU1h35ud3+/NUlU8
mGb90XCS1NyiQ0yaTowDSux0OBFwaXPPIKHU2DIU+lTBKfcptHFRFd89vfPvxjy+pCF+ZpK0+8gA
GPuVsXs6aoFMSh0ov34E+u7dZnoTH+HP1TdwLM0U4LK7XDJcPHNM+KzUkZkjr+X2HsL6mh4LHs2P
s+riIdIt1R0HNZheWEiqA+9/w/UbbTbR34O9Vmf++oatGLteVgH2N0IW+wnqWHvVyb6UF979M5uV
jJvCJR+DHs/WqkBVMEWopWFpZonWiAa8jq8N1fW/V3AyTvG5Vg1hD47GDLui6/2HHPnWS92Qs98S
ay5CD4QsEN88/Zadao2Mgibfso5BUNJIPyYy9q8ISFDClGDQ31/cs1+S6AoqF2Oignk6njI0CNaD
VT+Kwmz3muSWC3saTlfLEtT1R3OA9XjAigOjCsiIxT4dzHRaGTtx0nARZSqa02Z5oGOoX3e0me6L
uUwuHMezkyPBWtE2q+zQejH+tXMML5mKcWFyTTF0d5OytT4U6PvX2G9NgXV4fynXpdruU0jc9J4p
R0P53czOFabXlX3WkHDgfZrnuAousad/NXylvvCoL/vY6r0/7w96borICdLrR7uDoGDd1H9NMXH1
unDTmZMIveNTIGCvW2PuPNdedUmK5NzW5FoDaki/UH/TmjQaK2/B9mP2JfN6uqusPNNuGhQK5k/E
yFP8rCvN1i5Bys+uKiynFb3yCtc4naDTdGNQw4R5zIWufwcng4et1Kfil0ET9nsbF5+gycNZe39Z
zzyZoBkR7FhZsgy+WVZP2kvVWX31iKB+9k+Qz20olSn8nT9mRhnFNc3DMJ19s7lKtapIL8R5ZyeN
2AnKBChGcRGcTpr+RRMbGmpgZdmUIR4U+BDibeaHmuyMvUoXnHvLwRIXUuZzmwkWGQtN5Yr+zboD
/tpMuKbKVKQoHbKDq2sl03I/Kz35J8GP+j/McKUprPTSV8TC6VCQ0qw6FZjVwc8pn7TCaHedNhZf
FgoF1w7Fgikq8F7/KFiWC4jtu2pNIP0FtvJ0VF/TYwsIHvJjZpxF8YzWEBFQ8tPQ++lAvUDbK8uW
v3GsKS6kI+e+KBE0GHkTLBwMjdOR6wXzbhqu5WM7SO8TUHwZJTlmOKEQYt6ZME13gSMu6a2dedK4
WNbuMqOu8jOno3aDjlxIljBf4rwrWKbjw4iTyq6erXLYZb1wx7CoFS9aGsTOA7Zc3q/3D9KZx5so
Gs8Gylyk7tvS61IMhh63/ILaXPz8JhuwwYUe6H9YlntVxjV5uQmlyfi21R4zT+2u9ZAvahPP7yJV
zkpdd0tXNPsMJnNx9f60zpwUhgN0TScGwzF3E1dSfjEn13HzR7pj7KSmkal558Z2vEDZakpEAj9+
IZ0MuPmSCxwqUmUkuRWX7K4PPG0KlRb0P0VH/tcNfXNVT1n9q2jH5cv7cz1z73NkAGjQhYP3sGWZ
YlJuFoWHVpOVSB9LSaX84lAvpvrRBmPwb5FXzoVNc+awMCKahFRfwMJs0T5Ij0/S7u0CX/gu/axb
qWfv8R4sXzKKEn9qbcCfq3GH9MIanzstfw+7ufTV0Naagf3GY5B0L41ovNvalgUNkGZoX0Tc3QJQ
+ezIXt3Ueta0+/+yzND/+EPCsq2O9PVsxqbkCy8oRD0Cqrptq2R+kZCxj7b0xgvR7tkdTN3plfm5
StueXg3IgBdaPhYl1jGSrk8zE50kxiO2fthAvz+zM48pWCYo7MDGUIHY5p+GUnEdrPr8eB/cxK2o
bqwOCnvYa4k6YnMrMQhNY/9GJB8Heq7Xwv8OvU1Ag9bHM69HOdvAIhNnnDbw9oFmOz/xRZ4urOi5
XUubGKULUAlrdnS6ogBtEYEp7PyxqdTQR/liyuHGbMuhP3Sah6iBZrYxLSfDWf7DbbSaXK8GcjQx
tgjTWiUBZVHgrJyl+XZyYLj5IJ5/26pXHw8R1sIz/edXHNG2QBKjNK6MVMsfATR213679NcDQhFf
SxTKH97fNud2KBVKygdU76CXbI6jBtmowE4VVUK3yo/+Ar1nKpR9n3k8JP9lqNV6BIIrfa7Np/MW
Ni6BAxfO0g5DOBSzfXBTWw2HtPSa6cI9c+48oE7y/0fbhFn4NkxISiK3aOJb2odKgFT6ZMSjHWUl
vgOtN1VxiA6ydxSoBV0Igd6CGTgSNNdoG3DVkKhs5krLRdOTgdHxsDPMEHs1mq69uRrKoh8Hp1eP
J/OOCpzzrcp6V48wSO9vykIrLxnpnfvAqG8R3zrII0OSOz0wZks7P2/z6rEaexT4cJq55X3v9q5T
XISgnR3LofAMsADU1xas7BZSeK2BI3vXJnmYVSo3IpH1oEVb2V4SGDzzgcFewwKlUkvWuS3suSCf
C6n87NGvez9yiy74hLtmeVc6+b5Qg/0vYoD2D4k+8yVM4Zk7iEyQrqmH8PtquXS6pI7ZkJuJPn8c
M7e9x6OjK3axniBc8htBP2DH6EJfypXOjckbTRPVB/T/RtZPehkiyVJPH+NezZ9yx06no4Dq5kcT
HmjapyyIzTaqx9QbL1SGzkQmtPbQ0QPvvoZ/63f4K19Z0N6BWIehVSwK/0rHql0LUX+YrnLZifsc
2NUlnPW5EddUdE2CSfG3qrBlZQrV60nxCNXS2ye5HXzuUW6GAY8UaVnX0/WHLya+Il+TtHvVKt68
0ugl5yhDolQ8AfAJA30SOwHUqNjPsO2tC8t55owA46dvST0a+PwWSOYjizJ567aFqjvq14VCDuKm
Lmpf/Jz73Jo/GuVxQOhBgd9zqQe90WrKMmARpgFToR4DMmi8+dw0ahJLlFHpFwkiHuZcdpET1N6/
76/qmx27bhgeMRIynFCQoTjdN8k464gVB+oxMWiER56RI3iBTwl6W1nmTlZk1Is8zAMQ5PcHfrPC
DLyWh8BwgWcj1jwdOK99P2umakRSX3afmma4SRRKxuHcVONHa1+rAf2q6Us3A72SbWFvyuYu7oPU
eyzsfkZ8wZ4esgQkczDM3oX47u2sGIreLxcO6DR26ems2m50psHIvUdFj3PcNxqCG9iiOtNtVdvF
hU365gSu0+IgECMDsIH6fTqYyMGmLLldPvl+mu4xrlz+2KM7/0x7vfmHfXYxen27WZicSfWM2jA6
LFum4iKssu9kUT+NqVPt7a5HjWmpguq2DMTyPFrjdI2MZ/AfpknWDhINEAFIMPN0mnEs3XoKuuoJ
Nr27q2td00OA6WWIwkF1xQ0vjf80Ip61KxRm3TynIwpOYk7Xu3yqxDKGE1TFT5Wnkk/pnNcH0fiX
Lu83jyRDECVD4IcMR9l0s2tmyxWjNvnV0wTlgTpTpu1xXJ/+CUxHHbo0wU+yKqacNCGILxG1beby
V6kW/Xkq67xUVKPph4FyPJ1rVeep6TOxb8LowqVeInnJ/mgLEiagQeGWJhCvIvwoNBJOh0CKQ1Nu
bxkvxtTOh6YT8oma3rM5Lzo8Syt9ElOvHQq/gNjrGP1drvqvS+XK7+/fOK8Gsn9PlXsGXbW1gbJi
Gum/n/6OupFAQvSlfXbM0tVEaGnlNNwmVqpQa1dBA4yjWVw72yOmoc+HoMgTqw+9uM/Hz0tpL/ZV
gtyL+i0lwJ1dJQP/hxe73S+vAMBVrKiTCQH/rAGxwDoHw303uhitao7zU2lS70PDroZ7C0XvS0q+
r4DX06nhTgYEBk7QetVtdYukK0eRxUb2PI3+lN8DaZDP+Zw5OGkFMcDw2dOTfYHOtHOVWa1t7Vt3
0ktrX2d1udzOujCML16mpWW4EJukqOjl4HfNKlvEEV/MIr43FttorhHZqpxra0Kf5lpUZmV8LQr+
0XMHy7mgirS53Xjl+UIceJhOPPvEkKdfa+l7Pfa8dn5BN6t5AAqXqTAwMGeQZpAc3PqS7SJlHP6P
J4u4EhPW5ui6Ydmmm2MosrHWSshGzw7Sic5R62fSrhAUdeveGNpo2nceyBfjU0c0sAuQBJr3TtwY
dbhWZapDlyf+s56mmrGLAyQXwqCeBz9qM7hSh1xLu/qh6gu9wL1+ST47CsrCneNLywNRA676mPqt
Uf/s7ThObrtY2Ev7eZmkaOUnWc3V0bZoozwseQBttGhU5dClzjVRhZ3dTcORhkt3o+d11YddORnZ
l8VIxk+125l+6KE48svt0wxqp90t3+0a6atdrw2cxtIr20M+z9NwJSutiI9NPph9NJVJc4cyeJvn
ByWCSd1M/tJRaRutOXbvGzyafxeUv4bQg5bf7hFkrrOX2Z4Ro++L0sujEv3CJJyMUrPzg1uOcfYN
+kL5FMws2W1NL9yLWqcq80+iFWiDUBSw6b6H0mkd7dZqY+/ZIzBK91YblJ/bblESjnicu0cHxbFk
3wdzaV9PfmaInTT7at5jEDiKvc+WlqEsp+ABkVRThPqIjuIRTk4Rh7MD1zaakt7qdoWwZnmAiqKy
606jHgM1e9Eeep6x+KqBOl2FEEam9HvQjsLf14ab+rteAWC9q3VdlHUYoyI+7BOj0DE99OzJux3s
xvCixESMLWrhIMBqmSf/BwIdsXvrzWbQfidNstW90zi1TZt/KW5MBRH6m0g5rXdd3U33utMpFZZO
mgUozi5dct0O5hTw9HWts7etxqiOmgq8/JNemIV7L3BwLiMbWf7lCjh8HoTSTxGQrpYahjHC7reZ
oucWDXo+1s8JQmIqmnjgf/lu781R6zbiCxfnumq5nUx7u0Ek59aCHF/ee824/JssMlXXsWw8UYQ5
qiuw1/HujD0zFNCT/IjXyp2PCQY31f0y6ppRhlbBtSp2WgUH+pNNSBJ/x47HUNdtmwTGJ1vvtPo6
rppuaiJLtXX1PakqLTlMQzulL8bgYu3a616JOHAvy9hEWZKEQ6COmOn5j1hLVWqGo4HMihlV4KSd
bzroQve2akBRXXttkwAZHXRviDh6Sn7Xfc2sk4O5WJZIojFDfT4coTzFN+PoTjiddBl4d9iwQ+nn
aB60fhb87GKzSHemO8dU0HFIehRzmuj/pIgWPyz0/5KwGwACXmdcysYBuwDzf2L8xrAwheq8g107
D3tz6HTrO7nmPL4YlrBAnAy6yv8ZxeDc2xpMjjtH8SqFIJ2QCPH9RO9u2ngMpihxTNnthgDx93A0
m0p/yNsq/x9Fzd+51/U4f5yp4LnhpOXVEjV5jkA6wtFGqHee+8tdautnC5/fYHunRrdz5yV3olhY
Y4k/tdf3YVP6eDCZbbKgLu71DWbyiFUeSrsSE5iiJTOiHnWE376RzlXUF1r1pQeb6Iep2/jTVU1T
ZQ6HPoknYPLIzty0eEv1Bz2V6fVilZax66SctTCY5SwRjtNype8Jp0j2k3H0Pw+I4LZhb2N0Cx3I
adKjZeemXeyx4tHcQ7fobXE9QHDpgRtgAOk8oaxQ/Y4Hm3NdqrKHKtcFg/0ZGplUN2Vnxvad6N18
qA65vtjuTdbF6U+nzOd+Vy4W9FinM20ENNrE+Q6PNh/R4Z29wQ+RSRyaJGz9hQ1posT9ObGLWD6W
QeyXEe0gM8ddUF9n14hB29G+N8WB9x/DWKG4or42gzlc6WNtkq51Me7cKOxUC2JIZaw+L30K47uE
4fnY4bbxh4fNpptYz/MBemet/5ZYJptg1hfQXOjyl/3REUv9RQ+KwIkat8udvTXZShxmnq4hEm5r
TweN/mUWegUumuFcYPJzVdINAQ8a297PGhjHfDtKfyh3funYijZmMONh2oCmHhcp67uuANa1F242
ude1MbKfjaox3RCYdNM92FmdiSNwpcHdx3oN7LwXnmbcDQMFbmOHylNi/JorVWJNobULOnnOlJfm
XbIWTGn4J6xnwJuhopg8RvxU+Sia7Ih6la15u1KkS3UhqXytXZ0+4ehf0jChzRfgoPymc9AlvkPz
IH9JUqk95BBW5CcOfNPsDKus/J2TUGU71s7gBJ+rCsLnvtVlO+y7ZOElLay8fHadIW6v43YQ321Q
mgM1OBkMf+Ix9Rt7Bz9XZT9GLdX1A1yvSr/Ogq7/t61dt2Sz+1VzuwA+G654oGvrAgbxbUhEj4Ky
LA1EOHekfqch0ZBPbo+QifOyIDDQrVewkXwpzLS7HbWhy0LKiE23fz9q3mS0hGEePlxoa0H68lZm
8umYnar92YRS+LJeNSosaHRlN0oj0w2bIFGXlD7XXODkA2JGsQKNDaqTFA63VR4QDrEKZsx9c6wn
hqsmkeX3tjUS9Tm2Ym5pn0DACIkX3OnQSGmJsKqV/0GlFhrFdDNdLBMBy6MWsnUZteSARnvqGi+x
VWasa9A+ImmEPMroXlLffPNNGYqiNr0KNi4Qsk3+BcEkTxMpzBfetfqxn2Vy6+FP8iwF+udHYXjF
JXubTbbJ5OjVoqSEZNRag9kC8wu00QqSkvRXUNqpEyIGNt4bQ2XcSQ1idyJwmvAagbPGJA1x4YC+
2U3BqkVOoYkIG++TLRS5dkZ6eJ2W/5JSTG1UzG72VOk4cblTWV7I916hIX/vJc4Z1DGA6+gMsXm3
DfdkXOpqSTP9ZcpxUTsIYdTqy6T143LrkMKMe6czFv0O4Y7S2dVm6T+DwhjMiCaMV0YzVtZTGeYV
Ftff0tYiSz/WM+HYvSlqZVyVc+IGD0tLiJ6FuUbEV4fCslLxP9ksYofwfICAMIUNKgbZP4KXLNnH
xdJX94FfVlVkgk4s9qYyjSckIUcjdO22BR4p6JaR3oi8v2mqdEm/251wui9JbTaqhiQ9qWYHvlpP
Ig25Mc2POmuM8+vKBjcaNllsYpaM9rC298zCyYdIIgnnHRDPXRZsu+zeo/TNViv7fF8NzjA1O9VI
lJpv41wM/YO98IQhRZVU9S8v7Zz+g1UrdjoNF3YdfwMmQrPy9EJBtDfPxm6cn4SGhWe21LgdpRkG
14v1C3tI7UI/a3uhoCRrkxqvIEZo/m/gS7JLJ2NMpf6kNeQKB3cuksOsFeYXvXTK5Kj7y7Az/dLK
wyK12iTs3aaw9+/fodszzm9AAo8DTnNnbatt7tAx0bWkDGrzKXETK8K7vPhej00amo1uE3KsWrHv
D/im5PI64vpGUFxday6bkkshDOW0eW8+QZU1o0zCOS/TLjuMTRwjge0uRyTijKjO5A8t0/JbQ9lJ
5LelcXj/h5yZOSvP+4HaASWmreZs5aQVb0VpPcUyy671viK7GLr5K9gq/VZJNV69P94rAuPkzGNB
R3WH621Fr6IYfbq7utlTiLe79tOcB/2/nizd+4C8x72FMePpYaZyP9hJiWriEeswjRS307q9Mgcc
GeIRCBpilVBq3/9Vm7op/RF+FFxLqApUanlVTn8UViY8lPBPnoD7pJGJWMzeb1qlh8tQj89VMy3e
YemsWP/5/rjbBufrwHQqYdRw53Lbb7ZBX8xA2LiSn9LUj3+AJemqXWf34qpNpRXs0yadl10R5+lT
ETTdT7qk+T4QsW58MHBZFwBqH7cwIH+QSZtajh1kTe6Mk/Ok+sH/knemF8VB6kqCQNwFQsNvCnV8
f+5n1hwfIWr+iHhjcbVd815ourYgePsksuxPPtrNrW43SxFV0Kp2FOrkD/yNzI/hg9b1RtcC5rCN
D+Q60dMPPRiUJPRKubiKjfqVracm1Z5lmR4obduhDzX1Eg3mzPUGOnFdVDQBGH89gH/1/QJi7HIQ
tfNUd/3S7eu5W25xbfGWEBXr+B4cliwiK3eGMYKJ00R6Z80X2ujbeGKdNNoTlK5RdyVa2kxaWa3U
y55J62gzHiUgjxsivCaaSLJ2elEYYZVZ9W6enEseSq/ruTntwKKA1CHaTVyxLZwriwIb1of+UzbF
xfgpr9kRD2lpO6A+CsfEq6Keiu4eSrcVza7yrf1ABj9GObLe9w2aXel1lY/a1eDGavmDcb2pslCn
35Ad+t4zpt+TPUqsH2qZGg8LDAo/MtIl+aqP43LJEu3tVQnThyYVusW0VZ3tVdl2jdK8pmQZBU84
4q0yD1OEiEBFBEVxb4AcuhCMvd07jOhRDadovKLZNqfSTezYkFSnn4YRXtFia/Jx0iS+W2lV3aDf
alz1lj4fBU/bseQhvXApbGNBMKd0PRH8IUjjvLy+YX9tXdwMpU1u7D4FQ6qOpt/IXZIGExqt03Lh
GTrzHjIYRxLpUAhVEO1Pj0lKNXWOJ+E+uWNXZqFC/OdaBoaC+Nq6ttwNviqpYinjE2b0dXAlOW57
k44W8LpMNMmHLyd+Ds8UOgNoTqHwcPpzCuwOh3I23Kd2NoevqRu3+1TM5cFLkcVeII8evdL+oN4i
l8P/XXBOKMLoQKpPB50gxWeUSdwnQkTv6Db6+Cv3PMAfPRSdj7Vc/99Y6GVQul/tlTYPDyViq+/y
wn0yGjP/MaI+F9bmnF/3TVNf+LZvr591XqhlrC8+af8GF9AGwK80vvxT6Q6YVPECh0NidtFcNNeZ
k2hRsqB8ZzpJdmH/nh8Y7UTQxFDXrM3Vm1rUhOzBcZ+0EZ+eKRvqK6wcsJKqgymEi7sfxu4lRhb4
wn37ei5Pbz1YqgzKg05MCQ/h9EM6g8pAlrTlsz05nvgOjjgwQstPDJq+Si/DxqHPc5gra7QPbWW3
3o69VRg7LAvH6tZODcmGHwVV5B6vz72FOYp14Wo5c+DoJhLhw3EB8Ewz5fQ3osPTFE01Wc+pkM9x
XBYHZ8jTyCpLc1ckGBuCubQju19E2CZTGfVTEhxzSne798OAt5eMTS94BXWiacB/N5teZnqv0nTw
n9CYSm8MOUyY5w7ayzw62qXq09uQAwIxqoMUaSAM0JY/nTNAclG5ZGBPBR2I29iwuus4dXLA9br2
YzFkgUBgd+lUrx/7dDPQJwLTsMJkHUQPNxPMl8QrF3fInjvTonlB+/1J4e7Qk1TZaic6Nf37/oqe
GxANnNXVYC1abE19qHCNaWLr+fPQO/NPgLr9PuhM/QhxYcavWf/1/nCvILzNBLmxQKrxzKzQg835
hl7rCeV5yXOb+cL91lQFCmVUY3r9tkz1LNQEpVF0mP7tpzS+7SzMGsPZk8ZREPPuB7cvQEyOmSrx
T8fF/lHAZr2wJGc+PBrGoPbo8wJ130ZAczDNVhb3/lPc2WLXOARe+SRLainF+NuulB92ac4D8/7K
nNnaeK1BIVsLKSur63S7aX3ZLlhzM6q1ZNdVU5h3SzA5j7qW9/mFhPLtXcfeepUlJNoE37IdC7he
mVpL/qx7WR61fTMcq64vw5rw/dZNdfUwG0pESQF55KOzhMYAYQLmEQ5AMGROZylkGiOAlJbPy9J4
Vgg+qY7Gvk71sKjsS1KlZzYbowGgg0GGiAzH+XQ0rc49NY998YwRp25GtWwnEQkbJdEvWo49I4o5
FQrVcrL1ONKaQSV/YGNPnwU92Dh0zFj/o6vO925nMbTzPi3xSv9eyJ59+sFlIZcCQ+2tRi5wePTN
G5AFgHdlLNNf2cyjEzUYmO6Ikud4j7LuJeTEm6+/RiqIy5PCksFy6E9XZSmqDlekIEWSJS7uBrco
j35V0SFneUL8Jqx/Oje7s/qhu/DEvrlr1jIRBQTiU2M1flsP3l8hYlpPVMro2b/kvA8vlOiW22EQ
01dRttMLFJBLziHnxwO+RRxOdWqrIkQZzMIIuzBf4r6qr8wSd6thqst9ja5aGybIyl6oTp0bkAwm
wBrnleCxub29uByzLJ7sFyAY/ssyTO6XuqQ7pmNwuLMGfCTe3zZv6yPQv3E5Ajn0mrVtg8DF0NNO
Oab226865e6asZVkPGZKCzwOsvrW6tJy+FUas+do1yk04+YB5LNEhMea2+SQWcvQdleVMc39hW9N
PM7XPLnpV5ov8qs8op7xNq4BTJp3cqqG36ACUs3dmUGfEkn1MEm9aJxq34nvfGo3x0Tzy+Wz3dFL
oC3Yk9xpuZMG9yIxq53d+bW3mwynGu+lAMMZ1p6t91dd7Y319aQlKZ0TONv6zf8h7bx248bSdn1F
BJjDKVlRki1LtoJ9QliyzJwWM6/+f+jGBlQsoQjtQQ8aDUy3V3HFL7yBDFkxDlMd6dFB4P/Z7Xq5
y6Tnxm8BPlKo1NKtDfXvVSNWCF1iZ6LzvlOi/D5J0bEOPUie+RhvzVITVeXmdI4f6N9K47MTNtZP
zSAx/qLokf6T2DxOXye9wz8xdlCa9QAspC9hA2TYLXH+fpJKJ6z3TlAhE953wxh+q1RBqaIpNf5T
z5BJRjCRowvaH4vANKJ7K47be7+BP3KQcj/7roNkGkE1g2DajLFFG1BKhvIatyr1x+TUjfJrzCZH
uEWSZPFtRzfp2kQ6MHInOorpbJRhZg+1Psgy4rY1KDd3qi2p39SmFt84sFrtKxSitNa1Akngs5KK
JHXVqHSaI023sHqrMypHXl0pgnr+pBb3MZRjnSZ9lKQ3WBFpOKw2jv9gWG2d72qlGLGRNBMdhaA+
lDZRAQVgj/eCdONn2eB4UY+zzA+zGkO537Z6VSb5FttLywqxEQpCezcAXX+epFjWX5Owi/tdlFHl
3TmVpP3VI38qMghLtkPB3OwBQ/UrD/DZtTiXs2akNw0VmkT/qm/vbifFCTABLeXxlSui2YeYRO4i
vQl2c1btCpqUG6nCyFuO+mQlBTgb2YIMBnyWPiolF56B03uxMFEZyEbQ82YvZ2KntvCHNmDnlDta
lcWDAJ2Dfj7Vz8LZN5i80zi4fI+clQ4IPKBYoyiFAyu81cW9NWZDZGRZHvxtxsEM7jS7sZ+lXpkI
xDJxC608jq+nyhfbOGyzB16nceUiOwu5QJ9SO6CRBULTPCvr07lVchKX5IXwXtlHOL0EmzIfc81F
ouSrlE+lTTPdKdfgkssLm2oilUwCbkLufxfV6cyndtUMpUBMdESfeldNY3UsVbvcp3o+3DtGhYT/
5ZmeI473lyJNULqCkFTo28HWWHbM2jRAJtcanJegRAsRDFGXutJMQFgxjFhGkxSBaJRhH4n8AcH9
UiBAlvAk5pV1XqgURa4+4LFqFEH2BujG+KSeJgpPRKtzPEn0ovLP8295d3BQ6/THSO39F7kopkNc
T81VHVUYcqL37VXoya4c1LM6+L8BgSVR9eCw6NoiiEztKE0jp3BoeRrhndU53a1vQzbu5L45jvi0
Ba5fUjPIRKkftar8rTaldLi8kGcp8b8fAfuYOIqdS2Bz+tWiU0raoqnzklWtKja+OaHzSIT3EDbd
eNWPtr4NzTh57YfAf1PDqb9NjVzOXCOT1xx1l/fHfz+F3I1SGDKyy7ppmrfyMDWd81I6dmsena7L
hdu1eHi6To9QzUZTqon2YxHfKe0Y3F2eifMtzfJDqv9/oy8uD7S2dKNF1vOl6vNoY9b2GHhaiFrc
yrKfn1XGAabODTnXIJai7qOmDr3T1Ex4qibfdUcoO3NqjD1PY39tRs600ub5aDywK/CcVRMw7pnD
SGebo+OM9svQG9oPNRvsjTOOvYfFh/6rqUS08n0fHVloG0TGHFoQE/M8vztG3YzhHbLAeUkDYXxT
BxH8zEN7OE56nK7pln/0bXTSKTXM/CKInadjJYKIUOAT/ILdvDXsi9ZMrwstsidXSiUHh93U0B4+
vU0IwRWym/l+h9x0OqSu5D22eYX/IvlKG3g13atgJyc85StX7AengYHmRaNTCed4MVCJ4OKol5P/
Ustl4RW57wCwKaWtib/tQRVjimO6L37Esaj3lz/xgxVUZcWGpo/d1GwcePqJatNPkV4J50XR+tDB
0GqKsd3R9WkrD8DvVqKG5ZvJqUd2kgQewiOiXstuoBmpjZTi1vWSovtYzwXZMXVr1Qxf/VJKiSKa
zA00x3++/JEfbB0ueYfTPmsJnZGBB4zBqDAbTK8vAgQliu5AqjgcpQGeg5G0nySmza8Ljf6ZEkMK
p505saGjK1JFHqWXGR9xJcHH2XQF/KmtZEfxjc4srLXbP1rGWepqFvSZK1SLg0jbKXZ8VEpegmoK
gw3sWYoDqhnnXh7G/spu/eD2ZCwyJY7+3FddPCOp0Yd1GXb+S66XrUojWQecpAyTvHK7fLRbiDvI
9+neY1SwOBVOJyotmSz/xcoC1F/VftwmaRJd0bf2b6wK20ExTv7h8l75aNDZLJwnGtod0iSnB2Io
/MJJsOB4lcgUPD0V/RbbZfMQhkp1aMtW/1KqUbxyCs8HRRKNYiYlfOJZNs/poL3fyZEvm8FrG4XQ
YDOj6ugQQUfb2UNQ3eSqcPDyBFq6ufyx5yvJuHMERF3rHwHodFwq1mIIQoszkTSacCsWgpCEktHf
y+Ocb08uUGSYgMA47BxjsT2xdTKzumjD16G3nBttzEY37i3zXlclZ/v5oQD3zHRbcgMYjaeflAVR
EuOcFjFUn92Mkhr/wHERbDOSFZ++VsDzzMUorJfo/C5dq4OqDmtb1vkqR8u/ZFItHYdR4Sh04Y0d
1sXu8pd9sEnQ4IClyR3KXbaURNP90sraCOZOLdfGJrKG5tmRtPSYOXEE/BLdmDorupUzuEyzmEQ6
KOiBz60LGirzy/XuhTcMR+R6XkSvMh3nvabiD6jpmAtFY6J9pcLcwDAc1EdAHsPWSWRz5ar5aOMQ
WsylsH+89MVq+lE1WhhXRq9U57ojz2Ts6Vae3ltT90lDQC5t/kclGwl0zgLAvcWXFnZnTGaVvdZD
qlVbOYuK5Jvd5JL6QIWquQtKdDnXtKXOXya6oHQMqTmpJD3L1mFWJgkQ9qJ4VXoBFAwL5DvqQtrN
OOThATGNYeV2+2A86gQkzrMrGZn74iNzx5wE8KfiVROW4QKEjZAP7etm04+9/jemTLzy4p8v4PwK
0pBCRo+bZimoCzAozoN2SF/lUZ12dhFYD12kGV6tdNMnLU9YPuh1BBV0I8B4EnSfriBhRBH2GOK+
Sj6dgh9jIkj/fcfPpGMBXeDH5eN49mVzHkdMOAtY8QguvwwhyaDstah5neWcfjVoHLkKASqPr6R1
/x9jkZlZpBHz1fbPPv7dKQQ9VpryFLWvmlwYoASQr9ryJkLwqKVorQVxds+QhFObnXMjvuwMTdPp
sJUrXx1enaGubzQ/wju27I3boYuPnRNvIzVPjpfn8uwdAiAFrhx8GvjIWZ3qdOWKclZgD2L1VU5k
wpfGwo1oq1IrvLs8zvmazXQ+W6FYhngGmcTpOE7S1R15mvra0KOAV6uawVU4zA5PqeysRYHzH3ZS
N2G9IGEDPyBZoeS9CJOU2oDz0jrpn9TAFjcNc+OBen/sTUNqAQCNcg8im7MNEjX/c/kzz6oNNMiI
rmchayRm5TOYvjaYWtaKTvylZGr+jhA0uyazGu+rGLZRKoL+T4k+4I9YV4Yr3PnsRzUb+5W5/tf9
e//93NuWhqT1XEiHUba0wYtyafCLyWje8LpFKG8yY19get8GFXWxsUXGJJLROHK0SX+Q9CwEFDdq
yiHrDZFQM87U300CkeKYykohr7ylZwiGGeBPHI4WLX22ubdzuhO0CBnOJjXUN0SJtPtO97XfEkir
ZyreIvNSBTrbQPVoW5mqcV3FeWd5jiEpM6exmIMJvXsUUzI8geFvh+3K8s3h3unMoQ3Eswt9hJ3K
Y3/64xRhp02nTOqbLBrnS0Tn6VkxpLRy1drWbns4gr3rNJVjuT3l+sylO4FlVyfK/tDoIeTZUK9C
Y2U9l0/HPGMkwkQCZDUgK+b//90dZHXEiV1iKm/TmA5vRqUUf42UqqrOqt0jSmauzcL8Fp3OAqoM
1KjneBGY1pLrP0AsyvAHs97iQsizhVPeGF5gZY1bhXVwW9RlLt9Y4Si7ehpjgVHwVN/7ud5hJaBk
f/KRtuUuVJss3lxen/OZoPQ7J+skQDRrlwVROy1QlGgV/0/SGr+lxPRp9+ddf+NbeXnIYvF2ebjl
fUylF18BWPlstRlGu9iqvtPWsGrU4C3gEXAnOaEhIlXStSjr5threXel93a4MvvLy+vfoFg8UeEH
t0tmcrra0OVCOGYMWkxAVvG80fe0vBwIgYXyrUXadD8YtXKsAxi9lz/3g9nljka6gkI3lJ9l0aWf
wsowWil4Q4+o/1k2drEJ40i71tsh2eB7f7g83NnsIkiGrCi3NK8dbd7FhxIpyVEUx/EbB6fOXA0B
rddBa8cacY6sd6lrIcJr6N1anjmv2snuZtxZKXZmInBPLtWpFYxpWowhkjeRcnRgbxWbwBG+gTcq
795ndyyD0dqUAaexnHReT1ezFJba2XmbvAGtiEa3gtMqASSg+gH+Xtoi2SHWLFU++D7q+ORf8CtQ
Ol+GR5AkYxrlXfZmBEF+EL5tX8MG9o9TBIT18hJ+PBQAXB4a5GuWAKQJUneZyGX2FqZqtM0cRdoN
oarm0BIpEKxkJGfbEyCIgVzpnGHCHVm23KhCxookifwN9GLoRcmgHVqaUftx7KRvWTGtFVs+HO+f
zRhS+JyG+ePfXbtyA6opVqLiLYqNAC2Isqiao6wOxnUg8kJCslTXVqCTZ2d//kROw3zd0GJbMhiS
kJ68lFjZmxnHw50fV+UWgz3TFW0C4Eau1eam0o0En9eyXwuaPlhL9gqyR+wdAohl0DDidRUHUD3f
wnYooDNhCnWoqz6O6HRn5rfLG+eDuWUwsBbc48TyZ4ZDuRZlqVYXb1OeaNsC++0tD9+w71Bf9HpY
nCt3zYfjkUzTetFR0ltyYjJVbcMyG4q3VsTmgYJEspkmkX3j4coPNc/8SjvgfDLRVQK1NgPX5lbp
vNDv9k6Ft3jQZ0ryNlm9fF8FLR6ycjl+U3S93F6eyvOQE+EvRPSQ/5gFz8BLnY6llOA7CZbSt8Cu
Snx2JjVFc8E2n5xaje+wvIYzFssVyKlOuzWhr+7qbqpWWojnE8yPIKzn9UCBhCj49EdQlRzleCw4
nNYU742kiJGbyLU/1lAmh9opPovWYSTqkmCNKRrAiHUW46Ff3JWNNOVv9aj/rtuqOQQaD1c5WZuI
VGl3eY7Pl5Nog04sZUkSadogp18HRahNNF9q3zCu979G8oRkTexER13r3j4/EkhCwg6a+zD5FkXQ
yBmVsZFE9+b3ankzqU647bsg2mHOLfaXh1oUmIB1IXsKOhYIgwJ4eqmtNE41Uh1Spv4N8kKHbVqr
21qxezyWJQRegto8ZljRbsI+ih9kG9Tf5eGXcKT/xp/BZdx4Gg2QedLfnZEeyCYqdY3yF+qDrm8b
u1IfG71p93nQG5t6LOUbOfB/yr5qH0BwA8Ixp2mnW/V0KzfZ2vW3uHrnX0O1hB4Q2T5xybJDS+sW
yLTSqH9VqbM2yBpAwTBzX7tPfM3e176O8EFW+4obJ6JbCRLmzfouIvlvbCT86FLP18USVmsOuMmo
Qa79DQcaTkFbTI9qbEkrBaFlWvjfMPMHEo/ARFyyL7OGImaeK9rfBszPEXEWzcX5DdEYVYhwJ4+G
6uYxht4Iwkxf4lr6qiE0eoys5pgWffkd/LRY82RZNsb5TZwpDhc35WzpqS3KYvbQDo6U6dpfUy1+
10XmH0IQ7jveyJ+tFdvCVdD1nzZ4XUb31RhBE4lagFiYZK9A0BZH/L8fwgsBP4JKJCXP091YVjnq
g2qq/wXmGG1rJzaPUYjyqdTp0nZl58/1h9P1JqOjdUsvjr/Ossy2d6JZ0y0MXEmzUdGgWnjd9U3w
C+Wd+jjVU7TBwNDfZKjdbwbJp6AN6ufl8q9YhN/zB6PlRiKu6UBGzmSjlMAuegPETuDqce1ctbZz
V4oeUZ9KaavvsdBhGddZu0YB/mAXInXGDBNkEG4gMXA60aMfF1KiIxziDlr0FVEJP/3SQoVBikQa
/9bpYG8xVQt+D7gQwWdAhuhoDFLvteivVl7UyeVVX9NsW4kuP7iO+D2zGiJKaFz0SwS/kxih6aQC
eVeSFflLMLThEfUy220Ta/DC3B+uBgROkA9JzV2nDpi8WLV+PU65utVoVz9eXp7z/WgDRCUe47yi
DLukCTWq05mNXMSBmxg6QBlH929ZFOjmerHGZjm7f4huQUvQ2aBWTJ673Pt50UtSbXUBvSG0XkCX
ozjUlVlQrlx0Z3uOgdDUY8/Bywc7t1h7q6+GUXTyEKCum03J1sELQN2kDVJjdzm3s+mC/sMuulVR
C1m5/j4Ye/ZqpotD75QQcDm2rVZaOmhK4Jrcece89rMvml5lXhiW+S8Ss+G5tm2xhtT/d4OdHHbe
lLkeSDcHqUtAg6f73a/MsC8njf3uw/AadxOFVvU6TMvgW5RpqLSlttXIwOfBY25GqZKdKwUn+meI
WlPhVXFg5m6VF2PjqkmfkSgPCuFc7CJDEunfigzROQ9hk0Z3ARObxXaW0Yh+G3FbSHemKMP8yoil
TkaLIAKQqZnySOqgDOhJla4PYTkaPF0L7BfEnPLnMAuRqjQnS2jt1p+ErRUb6tQTlCqBHMbz5T1+
9uYS6cAkmUEQTI2zNBruDERx9DpTAzeE7lQf+6oYhYc6lebcGJWwoyO8rv4a3bky21Y0bNYe/Xnu
T9YGug4YRnvuIsKjXUovm1DSoCL1eGA2oONGF5BuQ80d3oHsFU7evph6YKzc/mcfzZiQ4VH8IMoD
uLOIJUG1I/rTof3k6kbxp8BZ7jZHM50mc+9cqcOAcTpMhJ05TObKCfjga8kQMLGmfQV1ZNlRJJVL
DCdB8dEdRXSwmqBKDoGqTsF9E2m1flMQsWcrecHZqaOfj/7jLFNKDxOCzOnuVwK9jVuKmjFoYV13
G/QSG08RhpK5WR+UnlRKzhcB2MZfuWr+4fpO1pbsC7zmzEIE9QI9+XRkhJ0KJ9M06DCN3DX51UDq
WwuvbDUlfWrQJQANrbdKc7AxQ4waz7KBGt0MZpS3X6y8JxTYkf2jxyFQp7xt20kKXUWoQOYzKWvL
je00+j4ksIZzWNa43pMQIE7nQjsOrD9hkprtRieUl4+WRmKNMBT9Rf/aaThWqivllhJhEybV01bP
Mjn6aiYUhDapUYtyg+M0GN7Lh235oADdAgjAruNvAJaXuOGEWF8mR1OfeqfdGOqDk4ZuNn6/PMhy
uZeDLCY9afsGXeZQfdK+I+0hucPoRrfOyp5a7uPlIIscqQlN1MCkQH0izXQ1xQukKxEd7TWV4pVv
WZLPTAv6eCn9+5bgYN3L38fj2pcsU7DFlyyxqUVgGKWasiaIIoQ3SuNK48Z8DX40D+r95YVZ3jrL
kdTT01BBd7dkwUjKbXKFYpixNb6EV1jEXB5mbc4W4bwKL6GAI6g++V/yTbyRv/dHZaV0tDbEHMy8
SxujXm98yY/UJy5qT9/4briVdpe/4p8+/Pu7Yzlb81l6Pwa2SFpZ8RnV7+prtd9FMCTc9qGDU/An
ktzo2TkGG+mIrJ2xVr1d6hqQBp6c02W8kEVSlTQ93xcHe6Efat8bs29y3bhCMq4U1UW75qthbwPt
qGiSKxkV4KGjJF9P9Y7fvOnRFzF/ICRXQ4a+PC0rN8jSlE+GaBCnA3sotF6y/q7Of7Zi5f748EDw
XFArJ/ilvHM68WpI5IdeCPsncX9kV8ov51ewCXbF4fKXfLiH3g2zOA3FGEdOmDBM8Tc5FK/js3Qc
9//bEIuTIJllo2W0Vp/abbCdt+nofjaa/rdT3n3F4iQ0GtT3KZ2HuCpvgiv1WB2TtZMwT/jZSXg3
xuIkiFAvLaEzhnKbO253A34MEzjxUgq31bzkj/zyv03bIl6oA0eWmozdX/ydrqVH7Srfry3+sgP9
3wl7903z7nh3uq1ECUsJ6esn/1d5o+6LX+a3nnf7qhO75jF80Ce3eQ5XDGPWdtziYWySYhBhxJjj
6ElPZrWRSs/5YT78b7O3eBnzMkhRo2T2+u1w+G/TacfLQ3z4+FK5J16mPMkxPZ08XH8mAIWJ+mSJ
q0L6buvfjX5ytf7n/zbMYm/LReCn8cQwZbh1jH2cXJWlF+krh/Ss/ETCDzWKtBB+KZWfJbKvseDI
i1Sefjq1HeauEg3tnQ8Us4PSDol+V+QFGnyodkUHaajTfJOgSvg3SoRO2IFhw+/PfTXgEXoFIEhm
jT4EHha7f+wHocWNr/y0kxRLOnnIbwURMuFapbnkg8NKJDXP4vvTPYNVMBUCKwK+ibL2AiiDKhw/
J3HCX4GRObrrx1GKybRvrYWFy5eD6B+VIGiuYHv/iUKcbpp28BEP11X/Z1erdhV6dmnE8pVFEcBX
PBpr9SddxAD/gDEixgXVT46JUsbpgCnQ2igQaflLqzLD49zlsmdLOGxZxoQjcdyUa1qZywNOTYEn
a65kI9ChOUugbUNVC5yYFv2uVSm6nsIkujXxWfyC+LJ9OxVTcZNCLlgpWp6t31zIUGAtUDxFeWrZ
s8u0VB4kRKLRqlRBzJD+77EvUL3Lu/Js9dDun1EBgM6p2NHROp1MqbSRhc+U/LeQKqf0kAsvvjuz
w/MeOEy28uKcfxKsHapQIBHYe2Tmp4PZJdVDG3X536WZtzcCK8m7vDLWJm5e/5ONz2TNkDcF8SPo
F0sSlOQjq6QnpvkQhUW3KyXT+NJZkXKIg+yRGqh5kDDXKF1JUjpvart+JRNf9uwAsQDOsslLgT1Q
A1my6g05TSopDOyHKuRZgJY72OK3NciA3PMibFHhtUUUgQufYBz/QIg1Vx3XDIJEektS/rWVSV9e
6nSa55TQtIFm0eVaAuaq1MG4oE/0h7Ezpa8wXhEP7ujCPgk7U7odYjcFYKfLu+rswDDYbETF9qUF
RA3odKEFix/aZmY/lEobexQMfRfJC+sKLXnt6IMH/qIXVrXyev07EacLj94UeqBQ32Yh3SWCiHff
Ry1fD7CdQpAafZaktvK90TZdcJehp2JdiybXlQ2ofVF7AerUjivrHLPvAgmM8g3v5Hb0PRyNdbRS
tQEHcAyJ0tqsrzK1NsoNeX3TZd4YUE47jHod62u+aed7l9eK4jm4cGRHKGaeTpw6IHuWwI16KNVu
Mrci1usUd89aMw65E2j2Tst0Jd1HWSfnOxMhvGCP8rm9BhBfZpQAPqhgzVVcdg8yVou3o5vTMB06
+AMiQ/l030uNo7l4lJvaMQQhV20mQT1vW8hobG+LqjT8u8sb6OxamhVQqFgDYkStg0fsdB7kuNSN
SFaLxykZo572QTwMO6Pyx9DNWzNYu5jOhuOdBBsI8xe0koLQ5OlwdiAsPEGs5DGd0pSaT53D1pdi
KPBuMrWflN0Aug35hgYRwGreZgCJp6P1Cb02I2ylB+ywxru01VqvTLV8XyZB79oTtaUxjYcNBTt7
5Vye303/CoQOFTP+AnS4yMGoUhlo2aTiUQuF9FVkjnOjd7HztRhbw+Oj9WstydQ7xdfDr7oS/lWV
JluJy87uBl60mds4kxtnB5BFfuYYWaJLQUU0zmNDqbtMu63fzkKtfW/kV3oV/IwQWdte3lDLHY0e
mzJzZCAcoloGEPR0zhFSr5LO7odHs7DsGz+lEvhSl6qTepEWCyrogH+y/ag3/b4Y0dBdmfjz4YHD
2LN+P/T+WVbsdPgibzJV2K2BwniSfKtpA9/1Wa93d8isT3971WrMDaDjuvlqq2G/piV1tuzUv2FD
AOKAMkBLckmI8LuA2qcZjY892ZHihbFq43pmt8mV1uGV4xYA7b/mtVp+j6vavMq7MXrRCn8wVq7o
5Vs0/w54BDBBZtglRfnTaZAMpXfGtpIfq7rxR5cooRT7Xm1SgWpfEACDarNyBa5zPiZ6agCuGHbu
uC2vknbIsKTAV+DRwcdl0+idcztVDjopibQBkrQmdL7c3oDYMEZChIWsQ0Yhb7HREqOZ1LouxWM8
oW4Sdk3/BSWSaSc5TqC6VakS+wM2+HN5ey8jKw3KBDhitGDZZ6AMFhd2kBgafoSV8ai1eF3Pmpzx
k6GP2trD/tE41NuROJzpGZzk0wXM2t6OBCJFXJSdFF1NvpRaHltb6CsHZnkj80HAR7mMgbFwUS55
yTV2LmjKtcpjkAy1myh+se0RrHdD2U8+ezXMQxHWw14AeXiGDnFaeJ54QSmPCPsXN9okrOu21316
s2xRqBPxpgmL6SXt0GO6vGrnWxN64GyXB1qH47C8CpXasRBYVeVHPN6sXZ4KS76qCJtstyJ+/aG1
uD19ekR0CugFs0Xh1i0LkH2Sy0ndycGjFSb1zjetZucoubO10WJxLdifn9NBAngE0nHuk8yMAJXL
73S/BDnCO2PeTo9xoaZ7p65r6MFddQgy2dyWRft8+fPOtifYZvAOJEw85ZRaF8PJTjeBi8inxzwJ
o69Dp2lbKlxrYksfjkJUTU8R+B8Xy+lH+QHa/S2mho+OMjSbsUp1rJHCNV9M6KL8Oe/jWfqmM/YP
TCOhIP54i0NtdPnUIukRPfiSkBAeFKNUbkytqJKXwayiWnbDBBaH4QKYqxwi1jgK8+dJdEY2K9eD
9P4DIqMeD2af2tjBNGmI626c44rjpYDDnBfaINaYuA6iEf6z5sR+V3lSaPbCcQGGt1LsZoNpTp42
9X52W2tFC+05H+rG3NN9bilyxTBlFK8fRWhgw4rR7DggEGyV2XVQ+lhluLTHqfru65r9EXpxM2km
lXYba6MjDjRwDlw45KkNRERkHU1xLdXLzji0mBJjJjIWaqWYbgiSO7GoSoIfcrseMsmNE+Ok8xWu
iSb6DcJHQ5Vsjaq2k2v008LiOYrVoviOjl0YxUcs6HRY270p+7g/jfkwBqFbKip2Q26I5E4luapa
ppjoKFrRuWYoNSa9wN6oqiNVDSV+mmJVgJwN/ZKs1Z36MjRbkgdqFYdMNsbptqmRbNqT0dnJX+Bm
DhYLeoAi5a1vjC0lT4Fu6k5g4BW9wv3K822Eqw1JKQ6LFn8S4Pjuqufx8Hck3mb8txiaRN5VqA/1
nlFNnfmoIfJUuZqRqNluiIpJ/mYHetjcqEFqRLjtaGWbBG6qhcjZ4Y+iIPdi6Umbfm0UPwX6MrR4
TR+gelvSIQi0prvXQcRkaCxz1W+dwUmNb4nAS+anLFNkGTwlzpAL8WBX6TRUnSEvgqOiSsUb6t7l
rLCrDtHWT7UeTFeAE83ecXJJ3oxqPdTfcT6s8/1ImBvuS2ry4zE0CfU25aD58abLw6DeWLYU6F7v
92l/3Qaa0PfYyTi9JyoNeyjd70pxhRmmaX9PbKm1n0d/dMTkxR1Ql+0gpUXgRaINjT0iM1kIi8K0
ux0hGNwKw67VwUsnW3TuyJ8dbToFbEriORG+HAjhAMe2Rlc1ezsRbHasvrYIb1TYB+LF2IzfpFCS
piu6UUFz23etGv3s1Fo39r0PpONh6hAMvK6CdOjdLEUO63cQ4wK4xfGjzXKiyXq2mKPwVss/oA0B
87ZMLTTtrW6V6IWioqprO9McrOwLgFB9JuCaHQIzblAbtZzDvRmhtbt2i9yVq6V+LX7wE+z+OJB1
p4e46hx52+rakN0XQGXLt4rMN8EICAmWb6OtVIbsRah3AadTe6TIVLYf5kDVpI+FVyaWMeaenCqi
Rk+/LPJsw9JpEY51ExYhX0s9tJoRhWS/839V/CQMhCQs4Hxjk9Y6YiF9BWTqt94Ngw+FSAsQl85y
LoIvceJnwREaamSbXlE2cTN43Zg705ssWUqhuFEexJPhpk1dmRjYYZzZ4zsE6P5PDmQiag6JGjMT
G7UiD/oDm8OOtjkcKefl8ktx9vQiCvKf+Sg5GDXSRZjGZ8SY0KXSDyWtc9vVZHCKXirE8MVMI64a
OS+jT76FQOEpwMBZnPVICDQWiQ8gG9A5Qsp+KmMCscpWm6rdaXJgTc/qGLT+18qIxWfzHn0OCSGL
EG+D0QC3fvpW5TEGDo5IxM847B3Ha/1ShG/QK3L7OhEdd46axFaXs/BTU+9D1RiUn5dnehnJAa1G
jRzJB7ReyT3sxWsJ9aAsuXjSpxJ7uScn1MI/eMPXd6peYTv46bH+KRDN3EPAx0vMj1ZjuDg2VvzU
oi57KEqU4DfUpJsOfG9lVyvh2xxNvH+f+TIKXBT5IDxSRF2qSqr6KOEw1yZPSl/g6gbgzbnHQbf5
1kdZtsc4Uf1JhJuom9JKi6fLX3rW3WBwiggEDSSVwEyXVkaRblCUIUB8Qvfe/1GaMaWLHfTFUAf5
KyHUvUuDNHE8XD7V10KMwQANC55Ea3nqpA/KXWf50rBSs/6H6z6dklkcmumAyDNvt8WxqrMIJmcg
5Ee08Tot2ocoXaFvn9tEJt+4s4Yh3TUj5YVd58ct5ZW8wz/lMcitDDxc3aV1gWy5jEOP51S5HRzA
OuVmsMEqjjtGK/tVpc6z7UmxFhN7JMRmFVqMpE8PiCMVY6D5ufo8IFxo7jOrStRDXzpEQkRI4Vqy
cZaKzw4SRI4ExBRjKYEsQtSoYidGoyE/Z/Gka18pvavDxre1utxFQ5WBneoDLom9qkpNrLgWF1Hw
LSiNXtsJw8Il8/I+OtvDQIQJlmVyAR5SftLp5w+VrAaNbkXPde1bWyVNBuBy8AGMWKk36hR2O38y
Km+QknylP7W8gcmNZ/EJEgMqYfzzouY2WZUUlXYWPqP4Q7zZxKjw7OeymI9DoaT97CCbZ5+sBTAm
sTR/Y7UhQy3Vy7Omr6eM+PfZmqzkCHM+Opq1I91HYRMfzVZNv12e3Xn2To4D+T9UD25+7iLKHovZ
zSVFNH461M9KU/j4Mpld9thEmS82TVWowq0nA4qglvn6ShPifFeTB4FDp5bJ5HIeT5e1p4873/fD
swGoOr6qYkfKv4RRPsUbK0dbfGVeP9jVfCOvC7KNMP0BQJ6Ol9Mhy/quF8/SLJD3I4JhANGisnPs
WcZAj6+oEKABWOAVkm2AATfDJkTSMvLsIkrWihTnO4vLeC4fUIChjLzsPmRJZodJ14fPMz51Mxqm
f6y1r8LSvICa1uHyEp/PNCkGnEVKx8Au6fqcfvngq8iR16PzbKPv8FCUvfItLk1EwWWkOu8vj3WG
XWIl6bLifcZITOQyfffNvHHMVkjPWZMHJFeI+Vp15KGV69AKLco0G+8KAvzsBv0tWcKqFqWEx7Ki
n3dTalIQNDRFZkcO2sEoIiu7klxEvknGMkyvMvBqKL3jYmY8hIPdf7/8488misojkQDSUxTAaU3P
q/YOmdEEWN5auaw80YGywiv2Q/XTJhsMEVFITGnz2dHQ2kAYFS1tGhjUH05H0zIhI+SbmU+6lBhP
OO6CJTMlY1the7my+ee9fXLIZ1kPhNcgr8+Snsvi6v9xdy7LjRtZGn4VhjfdHTGkeb9MdDuiRFGX
UqksS3K52xsFRMEkSBCgQIASOTERs5mHmPWsejG7Wc6u3mSeZL4DEBISZIkqZbaNMSrCLomsRObJ
kyfP9T8rQObomdtuSeJpTcyw0aFzv16czMBxP1yPFs2DCQHRU+7byWC0bvp71MptuuKIE6R4vMok
/7ZzcjRqkSo0de67P91giDgn66jnTbn7afZyNhpVe+U9Ss/W4QJvRnCcge0WJ2c+9TYCnJW4ZxWg
6VYU9pvLdaM/iUaj95BgQR63N9mTXJN/H1xDVjMBaiLvBArzjZCmDj23ew/V+u2y3r7odpej98G0
HV0/+LOfMIX2NQvfehslDLhcKHemkApdNUfM+eIhnFKb+DgkbZ+A+zqo0qi34/ec43pn7swHK+CT
93kB8+4kkifaop5LzYzYCDm7wF2GwUM0XVeHvd6Nd0FthXcWTTr3ew7EjpXhqqIiF0FFKVYnJ6Hp
B+t4za5fHZajm+Wn1rL1OKDXgnvor0CVPKiX7+2vO4B496tkZ+N0B6EMcJ2c8yqiofnjfH4zHdJl
vXpw3xu7g+VyNTtYTu7XX6lJ8Cq6xFD4L9cPQa0cAfFAQdvADYfeYzs4rs7XD8dYI+dzNMdzIJ+W
X2lkxCnvJPFIcQNhvHxAHe11cr9qr1fAgT5I649ueDRqjtx+22/va4SVP9tEXtlvKClefYR+jh0f
J5LI0AE0aNGJfBrJz9anDvARH8b0cf708n5t8QcbRX8EsNe4OCFZTlUBJre9aqxb0XAV9ty/dgGS
6Y46zpzGlOH4JBi191xlec0INudixq1JmgSXZz7C3KoSZQ+oTxmOOvPOX8kYauE8e6w+0Hk76jx6
A4BAyHMlyNIbfaW8xAivEtlu82/RAet5vbP5MK+u1l1vNuz53HIHaG43B2vM3/7jkrbVe3hlm6rI
E1Ai0HHhTFr7qtdQ0L5f0he1tUKetHsnI3+6/KVDucFPXfem9WM08vfJr60MY2peCDIK/AVpKOQP
5F6Ib2vsUmJUvgWBp/t42yavbX1a7kwckrG6bnDjUeS2Xk3n9cGaPh8Pp/NHh04Y3r3jj09XNy0g
Ew+WDsxIo6NuODsMl87EC+la9uBNwjNUdJKUa1WnWo5oh9S4mdUOIpCOOn13Ag5zmdaoQUTQBJyc
+T6wrjwlqdElmiD1u8Stu4h2lZLVRW02W7VBJl/d1FaXPq7LE7e3uh+ANjX9W6u2etizc/mjR9kQ
8h8lmtghmA15J381mpdv6vdB42fQliZ9EloeD8pgEx1PiXjts5rzN4AgSnF1S3KZSJR8fbLvcAaa
2MC3YFEu2/a82puAezbCKVR2DyMaAflHo/U9/uP6pMVt2F86ZD4+Hjj3Umja74XSy6JPsdikMTlc
kMjVpGFMM4gOEL80VNhDmC3PQ5uWl9SZYOFLge9WLxVuzvHSvZm7w6jZCx/s+j2dcA+91XL6QCNx
nLjlQWO8qE7t5ajcCGk2DHT+D6NqeI/HcYraOjr2uO5n+/SSnEDBC0NUUnJnSPUENy6Pa9S6aZZv
bua18NIvlx8P641l72jlhu4peBdRfwqWE86t8T5YzLzdk7xV+BJNiKhrvrnfbBRMbtpuK7wEtcw7
6k4exieu17t/79fxegSth+UZCsTyqInU7lO22PiePq37stFzJ0PmQJYViif5giigcRgpo1hH3XXg
3zR795fzh+l80geErdbtz6JV97gTLLofQ8rr9xU+7iA27jyBaaDgk8SKnBOjPAcXYxHV7i8fVjSO
CYKGdzTprjtX5VZ5ejQP7quHvlQ8vnxD7XwpqZCE3EjtQxdUJUDZISsonD0ElzN6BZ2OCVIcV2v3
zjmYbzd9qjuXB2V/8jB4+aU5MRATl1g0rktwyUgBzYmd+1Z3jtslXFz6Uy/ot4h69+ksvD6kuHQv
kLyoRBlDIn6XuGkRbhL0zlcpu5NyQHijHlyO/XLbO70ph154NGmuRn5/7S0AcV7Ul8HNYNW9j8pE
ourB5KDZLddDStdqo/uvuybJUkHs4bEAswBv1VZi6Jq6tkcCIf7lQzRpUObWdU/CXpX4yc3jdI9J
kRN/yatEDeCN0n9BGDzDwCD+hPWHqkdHGtcZnZd7teUg8sf71OycmRa/habhiFlufgFjVN8S1hzE
zv3cu3z0V+PzyF8M17Py41VYHY3BiGoFgwZIIzQXm9yfkEj489exkVATVzF4tkhmEhRzitykPOpM
lqOmc1le9yY/cD+X+z1/vXwPcJ9//PKrdlCTaxiFg2ADcjCP10nM6dEtt2b+ZXkJQOJo8Rh+T3OC
qfXyW3ZQU3JA8EQA0ILSkdszdza9oZdReX45rVGcR8O2oD+5uWkfNnrjzmAZNe9Plqtmi6jqYuH2
x53lvkrbvNBrSGwVLVXcqRj5+cQCcshmLi1ew8tZbX1zUb2ZE5iuNpyqe0h7gPnPN415dY8hmgcR
gIE4mJgaWBOCTlPP7SE5HPPp+L4eXdJWtXw2fhg9jgYP6/LijiQfb3ToEi396N2E0RDMv4dTmqiU
h1FvPBvWgBq8dVnGplfYt8PHfwYB7iIRDYvv/szPQ39O3e5oHOZ+/O7cGQb+wv8l/LP8s6evqf/o
u+/ntncVBrYdnlvz/DeVf8j4m/cfWqGl/DDwAORd/RDZwerSXkRu+PKnyUxZiAx04TteeO1vDfGq
L8WL+eJAJTue1/Vqbv/lm6EfeaHMb+T43jebj07v/vINdbEZBn+aUryal0ZwLRYd3TF0vVeRMnY8
Leg98hApcH1vtPm43a0AIwZMGjgv6cffKhT6Eg1eXl5K6oQpniau0PKlBSTUERKIE5gZ5Qb6Cgo0
mhWiXVhPohPLwwnIUKDRqADKz/IxweMHAhWLAmQf6pKgViFPGOB8hEDyKCQodyoS4pWI8uZBiSkW
DcRhp8cF3YpUiHG3IJMz21+vwR0S6EVLip/kRRlp8lsfAO4JzbV3Kxg++AxAXnxaY4YE5W61gp4I
sip2XPygZBRr+yX8rrX9zXZFGJwoL6ydWXu9AqouAVS8mJunaEvHY6e5dkG+yywZT0vh1ii3ktb+
1loVsmFwfGBGp1JcXXNFcLfB2inc4nVZu96tyIopGH1m4czS68i9Hhfg5naLFYBiHW4EstbeN2sv
EqDWiymA25tOqjEtisb+ktyvRYF2vSLw6gLTkHA/N0aGBco9pB8OD+J9GxUouVEKdMl1dPXcVrdC
7IvoBn7I+FFJUG+h4qBN0/AuYYKE5AWiAIXPmlxAV5cKng+A2aQEPrv/rXYF1xZ6Pv22inkEyLLT
XH2dq5xohUCxJwyAoM/QAMDkCvKfHI9W4bQbgeDWOv/NCuvCrSGN0DNrLncQ/mh2wG5vFLuExQrE
9YK3p7X0WqNCvSewzXQFiJ/ctjebFWSCxHLFz13A2w+8B00StBroPlKclppvmDBZLuByoOqDvMvN
5SCRZmheIC7A9NakQblerYA03cNJ+WzGZ4jQ6nBDStgbR3wx+QDRpUmDZqMCeCt7TQAwXWOGBLU6
AlB+v6FA8TRh/JSaJBBpgAcZ7P+EAjlvFxpQhXIuyRZI3lSgMyC+YC1J2OL2R9LFCQLx6lUNCCcP
Ri45lVSYJU/hSMD2aNKgiZoHFkQzbrcZazqKKMRKpMpV8BcLpwPUtTXgJpc9GXlU+KkuDuwfEo2k
hgHtoFhyn46JmhteR/XB9qWpyMZ9h16fkXlyNaIbSJVx8iQMVqBjT28CTRKg3EvGR5NU7c0iFRJA
IXqUiA5UuPMuaftaIq/erhDoxa+XyjSWmNl9Yh9kHHOxpjde4RQf6ow1SVDjRovxgmnQEj8qCcrt
NhKRKJ0A+aefF0sIUCuvSYMe3g3COiSYJ0sUOKgMG3Dx8YCxl36cCJ0CCQFJntU6COVaFf+GPMJQ
mbWXkYCJLpQekQKeAV33VxkXKODVlJVJ/lRm9Xh9qmDnC8pbTOACbTmp4Zp7jr5HyZoU26v3PToO
Tq4aBXab01A4uU9lke7a0fPktgMrLVmk6vioN7jzirbj2mKu2auABkPZJoXt8aMuGuVW4vigpj1b
wAWT9JJIrCXnmp0KkDGUH5LbFT8q64uqS5NNUFHScF7RmADLU5cEqHuS40YkaxcXoA6Qrw0IY6oP
JzpWkSSfVK3rcQEHgcoaQPSf3dkZqY+zW0Ah6d+UEKh4jo4YM0eLBA0iOuSvAYgjebTyKBcf5eRY
+8RCCmjoNnTVvQa3PWBg0kw42WBV5W20Kk3qCECRLaoQIAtd8wQ0UHlJ56EQWxWA4uSRjHyKpRKu
2PjXi3T8JTilxftEeqRPFUUOO/2cHTLepCQc9OCEPQoX9NA2+XHl0heMHj4SM8xIPqJolR7QGCR+
F0/si5qqte+NKrmKhEuI8CbMjTMns3jy/MjhosB4I/Ulz4/3FYn167r6T41gFx5eYj3q0ruIPPpA
tqW5rjwF3H3NzS9LGicLFEjwpzVmdr/c5nOifFRPb9Tfwm0/BpkmEYhhg8yMhps792X5gP6cHIzC
pjdom3zVCvK+BxjWM49n9r9ZAThCYH/T41+87ZfKGC0BiK9PagnJ9Epvd0UKxEeAJACB7UiOSCJu
iiQBNzGIt2dzl8n2Ek8nucrPuUwZPiDPuSIQ0NStFs7TJb1jtBigRZYju0/G/s61ixcMlHqgDuL3
FGjfUVU1l46Ek7gejUFV5y4+foAWaATQKSrPS1NbrV3H1ourzWmp8HSssxxfFW8XeJsF3HZtRx8+
L6I7GDq7pX6jRtYHyBeCNRA/hYvvaVu7hHUFfwaLVzXx8W3TrZFchk3eYJFOuxQUa7E8cfye9Emk
TC7ZV9XMJaZJC1NAcmgTnjxFE3iUc2uSoEXaMq0viNptNBrVy0HAh+rVBMkGUhdo94Hv0lx6uVph
X6kr32yu/E/RdCSZU/qVAj1TODe/djofmWqU4khfoo0hy22eEfcU69DiikbZ0mWjWDuPKNbcebI1
yVKWkP2zHZNZO0l+0rQJ1e/Z81cwEkh9kZboI4xDsJ4aYdDdk0fZfrzaFYqyCXZvgsZFOvnaCR0N
7jqCmvQ/2jw5oce5l/YEOPc2/FG0I0A3A839l7AuFZ8NMfTjR3X1EOIinZt7cZPOUbzgBuhZmiTA
u90inYOO96p7k2YTMe+DkruJbhXOz7VJNHi7fdvieAMvJRlNyelXNR/J8wC7BFStZ62gYBJQ28/b
ZI0S3XxS7lQ/b5k0Z0pVBSf0WUgUjQa6Nl+NEActyqla31wCOQUImw82EAyywilAuhcg2490J4cl
3X/1BKAioBlK7GdzSRTO2QFimq4AbFWA7UELoqI1flQVULy9TfJ7AN4q3P0niN5a+g+5OyA9tnBk
bVg/d/pJbOJ2wPDhT9FWL+lnWounfkFgucDKVRWfchecDtgeoKzCLZr2qZqrJn2PzrKAKJHRsUPl
7QpH0PdNFP/4KZyTR/o5a+07eU3AVcW4dKq2jz0Utx9oPGf3FuuqwxTVXXu3glFTB45po9Or8p4E
Zpqv4u9PAzuFu/AIyOrXbtUqdLkjL+gLSfw1jH7CvoLtGD+JlVEg20/b39UmUTk27ICmjR/V7sHd
ScCH2FZhq5dIstc8Cbj8QKkUpJaN6a9efRICqaP0UeP9JCYLJgykVYCWICyT3YgYAKB7w+hSF57x
AJU7pHQD2SJoxgkRCpfZLX22tWiA4xfkQrIFUh+YqvuXu1wKPfrukeOVnJTiSURdPajMcSeXQxoh
PHv4M2yAC4SwX5XCF7oQylM4eQgQgSYbkORFwJMOIzRcSR71JHQ5CVCH2r7Nx8XTDBu6R4HQJ5Xt
wF6C2h8/OUOo3iHYT7ojjBJTu0AX4kZRf7snqExwE7B2QO/RjHcxQAcnASYi0YDC7XxdWwiWsQOp
5MYV/FS7qbB/Dcw6qrjxBD6rC8W6DLWT/SjdItmRbC9qg3cwP7xP1gPtoUGgjZ9E4LzqCLziS08Y
l/2x497FEJiOvcjgaO79QgrauD1AFuGSS+4b5ZsCiZmM/QyR+Z2CkBlHOzMfCjhk5kflu4utL2/W
Hs9q867sr5SVKhNLP0l/eeLYgRUMx6v4g9VmUR+tGbCb77yQj0JnaGXhPNnM9MedwJ/PDKzQ7Cm8
q/w2sxXpjL7+88xOwGXcWcpQb9iKLCn/YdQ9sF1nbaekFJRQKSR/ZoEtRNUnfeylPev7i9AqXeb3
zMDIA7d0ZblL684P0mnKpMVdpDvp48gK7ZnlKnwm4XLdgU987y4KrEU6UgxHu59/k/vuJTJ/hMCB
NYqUGcfqku6ULyzPmqnDCnbmy8NmGXYgmLxIuV/pwAFHU9M+cMWTfX224U7ZBgG4e3kX9rPNMTjQ
nmt5d+lQwpDiANcd+Nx+dIZ+Ok7M5uLE1h32ygI7unTBHRHYJaZdOnfuIxsbJh1a3kQj7vTHL10I
+ynzo+eE9l3pKkQSKMc1jsTqrqPPAIHllt7N7CAnGpMb48uUYjKvE7xW4Nze2pZCGhR+kt6kTdEX
V5CM/9sd4Cbquf4Bzs7/H3djWuMAhkyJGXM5vpovkva1O7eaB5HCc4JVrTvqsbW2YOfAmadjxfMV
aAPdoU+DHJdJCwDtQReBZbvpOPFcJQiuPWxg3aejxIOKg1F30Pd+cJcjgSSS6Q57Fj1YTpiOE89W
rFLdYT/Yt5anikzKnPTH/X6Wo0HbgJb3Ax0DFP2OtGX9qV5Z0Z1TehdYt45yp9JpxcDgtGdQR5X+
NLq7trmQZM6lwcwJtu4lE9r6T/YiLB1Y3jSdrzAd8Hfpj2+/T/9mz2xFUpJmrD/qR78E0/1hUcrr
MCAY6Y9+7DNs6Sq6vXMWCM6hchRBwzMhlq8j77Z0upD5KyJfMnXon2uARu9uo9J5tFA4cjO6ARr9
y+XganD5aXD4ryVhHjuAYHn+J/ZCeIEmoXRLkCAE2KL7Nid7fw9+VQOCdrQ0EqdjHulQnS6zRt7o
2u/FMyc2iiebZc38HGvs25v9yvOBHcwi1VqRpp+6IvDKd/2Z7+06LtI0Unf4vj/0F6U/ntk4QrzR
n3a9Rjziuq/56AfhWM7JORo6Vt2u90hVo+57+r4/3Tm2gTUcORMnnaFcEZKtojvfI/sO19+z0VXy
f8G8o6WRZy/U+/RF++WVSvZRYHvDcUk6K22Pb4D6m/Gv/CjZbDFWn/yXpQ95cS8tyHQJiNdqlo4i
m2JCUTqxreBuw0WJwT089D3LTX+Xu7MMrOLMwW6l01J2JcRr0h/froH0xwHX+MxabJaTjpjo1QZm
/tF+KPUt177zPZVfaT6fvuzt0//oRHY6SjxlqQvRZZlPloerM0oHSsY1oLV/tKJAHdXEmRUC/2zj
llX9VSQ1pgt4O3kvnHBoOUjlXbqYNKjXJfWFNY+skizhOHI8W71zJcNd/wWupdJcOlTqjsoltRhb
rruTLiZc4olL78R2bc/6p9K7xdD2FjRsi4XNtZxYVPA7q9SPvLFCM9oS6K/u2p/aOaqRHm5iXG+k
zlawsXX34jpaWq6yxbRA1h/2J7bXWcQEP4rCyFMnLuUiuhPfUjLJTNUfte8687kdhE8aYTqkiLEW
QlfQiojkAlrWptumAbeB4hRGOfH8oPR9FLor9MVdB4SX8uaq5FaBHiH1FXuX/dsZPiQ+cU+9xtTB
HvNgia0gsGrm+EOcz3u+U4io8i95F3xHyk1Vnt8s+ZXK5ZOipxwlUES2tv8rx80pwmCua444iAJ/
bqerje//KhB46S/S+/TrphlbODtjG3FwTo+0Ea4Yy1UVLImZaBIiVtR3zTmGgNKjx/dyEtQZ7/Iy
aNHlAj/pKK94UtBDVZe0GaYrLt3Qq4JspzJ29NwjFV3+VZEleMbKMaJkUdOOm1oDGuFRZ9x40Y/6
2hcdWC7JHjticDQd4TBRvdBgfVLf8KKH8rWvO7cX/twPrZm6VXiv6PXdFYQ0AAioICO+rE/Ec2s0
DuzbdCQ5eeRdduQPZYrkqpK3LgmY2rvVT+OA6J5iim55GqVdPPl+IJ0AekyGLA099772t7ulyE1D
PL3mlspw9v+HW8glKKMyngHF651Hdkyg3EIGPDXvRAarc5VinS+y6ivlCglIIydSXBgmgnMH/gLC
xurtiR2s7ZG/dPI6rpHJW7mo7fbdnGHJ19IkckfiJkwnKHJC0G90aX1oezMrUMI8JuIxpwHmlGqd
Swse3dkOFij5KhFMuFT6a3s4zg1rgLZHzlZKjQnj48gKfHuXlfHiffRKPjsihD9U9EDpDqy7b8fO
LbpaLoAr3de1B6bzvLewV+lIciz2Z6XtD1wcE7iwPHVYE3QgzUqlrrTe1iVCP/DxkyqiIW72pDvu
SYTzIlCIADyo/nxPh1vCgVRzA+OGlqvOVioHdanw3g5yDAY+vIFhcWedWys1Fh63ztKd8AcrXOa4
QTCRtYd1wnGUV03iZhO6I1+5/tKa5qdsgMYfHOR6iB8xtHPZWQIbqDvtD9GjPbv1o2CUjhWbzQIO
rTv0ue/eQZN0oHhcE6HAc0I2uWzMloEjci6yXZmsgDToEuELZkrc20V7bD94sFRZYeJqJoqY03pi
yCLd2V4QKY5GlpoEZyI799LnllMPHtin+lsnJ9rOD1zbcqZFzz6HV6onV7HUDHC4ppOUswGUYfpj
6qh6w9DzXApn3PpHd+uu8NTfEjpN5xdP10gOxANhcjWRyoSRdPXghOvEOaBO2cCB/nEqWbKKcomf
KH3N23du440/w/l+56tm47YD9+sZ4xPK1RC+6zuhIjHqL/pHXsnQSGQuKHsUqAxtwqq5soPb3Nk2
ESomLmrHKRm5JE9qpg04KhKX8bk13BE9T5AgdE/kmb/wlwq1CQw129t+46/nlM//LuJ/l2lGa6kY
codu4bQQrdMyfK8e/du51uJowu/Qs/bLaMxtJ4HkVOaINDYg2N4hMW8tZ6IObEDFfBeQLKueYQPa
JXm9I9e6sxfjLB1MGDXnK0vcScqwJiY8jvKbZuDCPwgiz3aycxW0HV3x0rewCe7UPTNhfl0FjmSL
TRU928T1Rlmr6gU1YRtR3zgqncl/rt5dpkSNzRiBHNGl8Sne7K1kvRgZ2cDI6tbVpKGS7qjvrbkq
GuIWZbqjnq2C0WqdF2d0otWfcHILn/lBLj3JRPJKEmDdMbYBxjijtmk63iaJgXP9wfIXKWFjRm4Y
MZyHlr91RFoGdGL0ypGfi47XBDdCl+uw9e+cpVoKWWsbuOsY2Frlwsk1wTzWnfFHe54znU1kKV9Y
AUrq7nS4rgHWuMAjtsXIJlzmFyBOkC+FIabw88tB5ldaM1eYYNYcsZHuWmzu1gxwx/XYcvK+lbrA
getyx7U1cbYpDSiOiaGdB1Xu101oGNdRMBW1MM8dNGXUn/OP61t7BzlMODU/OXYIhEA6x5g1TIi6
7wlC+8vSaUiq8bz0bWkQ+oEfRhszLPs66exjgGU2LzwjQ3IxdgJemf7V2fXSTtOEN/RqTk2Eu9pl
XJIDYyIH9ty5u8O0H1iLMEu0pA77y+cMKfKqbKEN1a7GzpTcGg+qPf01SbXOvpQMOVJs9trI+wN5
8a1isUGB4/7vv/3HYmqtrNJxsAJDgRmcWLd4QNNdU+QhmWTthsBMaQsYZ+YH5Q9SE5cOJqwvrWUB
oE5/9Xbv15WNUTBN2X3x7aFj+SvsJaf0Q+TdWaqng5am9Y6Blx760zsfAl5bU8xIR8UFoTcu6VgG
Nu/MiigCUZITpO8wkG0GFJkLq+w65SFx//JiEaX7EKt2yTsM7D3u6tGOkQ3IoA/WPCQdf8fgey+B
386xJPm0v0O/kjsCvEO1y9N9efuxfif6uzKogQN14IcLVBJlWGkepyvjDlBHFKeaCfXpgPvcu3PS
2cnJNKHh9MfWXXZMExGIS3se3bqkqFKqSG5lqS/Wl/ISEzLXnvlDlABes/99BgQkniw78FV8iP0F
2/uv5D61u4FqTLcM+CyeoHTiNH7viUbZbXgxPfiVekzfmtulT3Zwp1znLyZUv3Lkw4lDOoFa8Sh9
NnVP52C0misqnQmrenBPwaCP3HN31LHtL2/ZzyaDwAlz/icT4atBOHb8uSquTWhE1xz7Y3y/6sgm
CgaPUVIV4So40Lo8cUwoRLkG9gek9m/ZjoJGE9kE/c//Hdqluz+cLn1HdS2AXqpPijPbWymk2FFM
E311psIH5zavFdBwUX+2GBJ+OFYuF6KXBsZ1bnNUMIFxcI6dNbIWYBKmM4wVbBPXCMlzfqjaVHS3
S1/zdsVLLMYHResAFt/IsLlBDZzicy7SYT6hy8CROKdsG6zGaJGuO961toFbOhk5n3RUM3HNnftr
kb/gAKqz3msQ7RdsHx1UfGVUE1dGPKp6X9Sk45S2bI/ryssHzmKRLwQ3wMiXn/8eeRRmp/OMWcNE
GvMllkkeK8aAGntlr4Zj23VthZlp9ZAu4O2iYlMruFU3SisNA4NLWpBq4dO1wMC4AppplT7YhFDT
0WQP6yYinVe403JRp7oJEMArUIQUjot7nuselGtftdLq0vVTd9Crz//pl6792ee/x6VGF8Hn//KG
jlpbC/a6/otADHNy8TISiwyMa3nrvICum/DF/jjaOuAmMiPwE0xJYSgdWQtFLaLVqT4xABx3cjp9
DL+vyyUD/DBUzysqQd3EBfvzlg1SNxF++NmZ3Vq3D6rEMIHrmMjQ7fPdMXBVHRCcuUaZU9ykILnp
s8W725WaOtQhYkjqRa/Z7ZCmiKDeb0/9dn7YJ/RfXWdsdglyjb6E7a28awCQQIIFvl/5ehdEt6p9
ZmD/eD8g6bGEPrCC2zxInYk3jCLHVT24JgLhMlug7hVlxkSZk/gvDqwxEO/K0CYQS/vWijKDXZFL
E2Hlfo47TBhrh/4M2ay2lzAhRdNxd3snTWTRAOSex4c3gR0KpNwd8OqRqsZIj1Ddi/AEZGPlFqyZ
CIq+h49z+1czgYsLCpbc2nkb04T/WioBFqKaK67amgmX9QVVsqFfovmGqiCZwMZNYLvOnDBMkKM+
2ktHlSAmUi6St3yIhqq5TJdefQ4EXMxz7qy7+DK49m+BT0kHje2iugE1UnJ2Evr04UvQRXegy9VN
4AQkhPrkUMRNgwSpRpB4VCIVtlK+THj4DsRRtBiXPjnByNkp5AH9Ten5dlP7x6sX32DAbjugNjLn
Xq6b6CHTByWHLM+UBDFLmfAeXVmqVlTvGLD9SOALSwNgPTBOVO9f3YRnKuFOVJhw/Pnvrj1bZanS
MuPdYAHnFm9Qi+NQzU1EvZIFJLdA6Y8JWMKfsotoAJ2z91bMqs3PmvCu3/4j2lD9LjuCCRJN3vNk
ouCUTPhffDfFT87udFuahILm125TPtYFX3B/WG7XDv863ZAS8DLFBNvYa9hfzyrc/79OcMFIZq+G
Mk0kQx6QPJ9DUTBR3ngQWGvVHWHC5dgnpVvxzJgICPYFZD3n+jKRrjsYYkuordpMdITa4GwTgs4F
tk04ko4sd/rF0s5eKhXert0cRxTOqT6OFzHfXplQckUUj4xrhTVqJlCCpPgB94lyfddMQJdf2Hm4
aANR0h+DKD9ZmqHr79onIjRruo4pGwd+3r6Rf7trYBcOpO6lkF3Nfh9g9tup6mNaydkFQvnrrjJx
aopYfurtmk7gpeaNx7aPEaWwk4lSostokY8TmfCxXH/+HwIvK0W6ADFaXO7fhRaabku8V29QibL8
XAzu34Ue+jtc5Q4w1t/fKndBshZsldkDsEOgbyJCQ5f+Id/9H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F2" sqref="F2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